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>
        <f t="shared" si="248"/>
        <v>31.6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4.4</v>
      </c>
      <c r="FR103" s="10">
        <f t="shared" ca="1" si="249"/>
        <v>16.2</v>
      </c>
      <c r="FS103" s="10">
        <f t="shared" ca="1" si="249"/>
        <v>21.6</v>
      </c>
      <c r="FT103" s="10">
        <f t="shared" ca="1" si="249"/>
        <v>20.8</v>
      </c>
      <c r="FU103" s="10">
        <f t="shared" ca="1" si="249"/>
        <v>24.2</v>
      </c>
      <c r="FV103" s="10">
        <f t="shared" ca="1" si="249"/>
        <v>33.799999999999997</v>
      </c>
      <c r="FW103" s="10">
        <f t="shared" ca="1" si="249"/>
        <v>31.6</v>
      </c>
      <c r="FX103" s="10">
        <f t="shared" ca="1" si="205"/>
        <v>26.085714285714285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3585636786360112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8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1904761904761904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4285714285714285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>
        <f t="shared" si="248"/>
        <v>0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</v>
      </c>
      <c r="FW104" s="10">
        <f t="shared" ca="1" si="249"/>
        <v>0</v>
      </c>
      <c r="FX104" s="10">
        <f t="shared" ca="1" si="205"/>
        <v>0.14285714285714285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1904761904761904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15803452855245684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76</v>
      </c>
      <c r="H105" s="81">
        <f t="shared" ca="1" si="201"/>
        <v>27.2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>
        <f t="shared" si="248"/>
        <v>16.399999999999999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2.2</v>
      </c>
      <c r="FR105" s="10">
        <f t="shared" ca="1" si="249"/>
        <v>36.4</v>
      </c>
      <c r="FS105" s="10">
        <f t="shared" ca="1" si="249"/>
        <v>30.2</v>
      </c>
      <c r="FT105" s="10">
        <f t="shared" ca="1" si="249"/>
        <v>27.2</v>
      </c>
      <c r="FU105" s="10">
        <f t="shared" ca="1" si="249"/>
        <v>20.2</v>
      </c>
      <c r="FV105" s="10">
        <f t="shared" ca="1" si="249"/>
        <v>17.8</v>
      </c>
      <c r="FW105" s="10">
        <f t="shared" ca="1" si="249"/>
        <v>16.399999999999999</v>
      </c>
      <c r="FX105" s="10">
        <f t="shared" ca="1" si="205"/>
        <v>27.2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15803452855245684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76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8.8888888888888892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0.1142857142857143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>
        <f t="shared" si="248"/>
        <v>0.2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.2</v>
      </c>
      <c r="FU106" s="10">
        <f t="shared" ca="1" si="249"/>
        <v>0.2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0.1142857142857143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8.8888888888888892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4189102939835619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5539</v>
      </c>
      <c r="H107" s="81">
        <f t="shared" ca="1" si="201"/>
        <v>749.94285714285718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>
        <f t="shared" si="248"/>
        <v>1027.4000000000001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03.20000000000005</v>
      </c>
      <c r="FR107" s="10">
        <f t="shared" ca="1" si="249"/>
        <v>537</v>
      </c>
      <c r="FS107" s="10">
        <f t="shared" ca="1" si="249"/>
        <v>559.79999999999995</v>
      </c>
      <c r="FT107" s="10">
        <f t="shared" ca="1" si="249"/>
        <v>572.20000000000005</v>
      </c>
      <c r="FU107" s="10">
        <f t="shared" ca="1" si="249"/>
        <v>938</v>
      </c>
      <c r="FV107" s="10">
        <f t="shared" ca="1" si="249"/>
        <v>1012</v>
      </c>
      <c r="FW107" s="10">
        <f t="shared" ca="1" si="249"/>
        <v>1027.4000000000001</v>
      </c>
      <c r="FX107" s="10">
        <f t="shared" ca="1" si="205"/>
        <v>749.94285714285718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4189102939835619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5539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>
        <f t="shared" si="248"/>
        <v>0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.4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</v>
      </c>
      <c r="FW108" s="10">
        <f t="shared" ca="1" si="249"/>
        <v>0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>
        <f t="shared" si="248"/>
        <v>0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4157303370786525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89</v>
      </c>
      <c r="H110" s="81">
        <f t="shared" ca="1" si="201"/>
        <v>13.771428571428572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>
        <f t="shared" si="248"/>
        <v>13.2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5</v>
      </c>
      <c r="FR110" s="10">
        <f t="shared" ca="1" si="249"/>
        <v>14.4</v>
      </c>
      <c r="FS110" s="10">
        <f t="shared" ca="1" si="249"/>
        <v>13.2</v>
      </c>
      <c r="FT110" s="10">
        <f t="shared" ca="1" si="249"/>
        <v>14.2</v>
      </c>
      <c r="FU110" s="10">
        <f t="shared" ca="1" si="249"/>
        <v>13</v>
      </c>
      <c r="FV110" s="10">
        <f t="shared" ca="1" si="249"/>
        <v>13.4</v>
      </c>
      <c r="FW110" s="10">
        <f t="shared" ca="1" si="249"/>
        <v>13.2</v>
      </c>
      <c r="FX110" s="10">
        <f t="shared" ca="1" si="205"/>
        <v>13.771428571428572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4157303370786525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89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>
        <f t="shared" si="248"/>
        <v>0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6103575832305796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36</v>
      </c>
      <c r="H112" s="81">
        <f t="shared" ca="1" si="201"/>
        <v>13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>
        <f t="shared" si="248"/>
        <v>11.8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3.2</v>
      </c>
      <c r="FR112" s="10">
        <f t="shared" ca="1" si="249"/>
        <v>13.8</v>
      </c>
      <c r="FS112" s="10">
        <f t="shared" ca="1" si="249"/>
        <v>14</v>
      </c>
      <c r="FT112" s="10">
        <f t="shared" ca="1" si="249"/>
        <v>14.8</v>
      </c>
      <c r="FU112" s="10">
        <f t="shared" ca="1" si="249"/>
        <v>12.4</v>
      </c>
      <c r="FV112" s="10">
        <f t="shared" ca="1" si="249"/>
        <v>11</v>
      </c>
      <c r="FW112" s="10">
        <f t="shared" ca="1" si="249"/>
        <v>11.8</v>
      </c>
      <c r="FX112" s="10">
        <f t="shared" ca="1" si="205"/>
        <v>13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6103575832305796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36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78731399747793196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8231</v>
      </c>
      <c r="H113" s="81">
        <f t="shared" ca="1" si="201"/>
        <v>891.91428571428582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>
        <f t="shared" si="265"/>
        <v>919.6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873</v>
      </c>
      <c r="FR113" s="10">
        <f t="shared" ca="1" si="266"/>
        <v>859.8</v>
      </c>
      <c r="FS113" s="10">
        <f t="shared" ca="1" si="266"/>
        <v>869</v>
      </c>
      <c r="FT113" s="10">
        <f t="shared" ca="1" si="266"/>
        <v>933.8</v>
      </c>
      <c r="FU113" s="10">
        <f t="shared" ca="1" si="266"/>
        <v>895</v>
      </c>
      <c r="FV113" s="10">
        <f t="shared" ca="1" si="266"/>
        <v>893.2</v>
      </c>
      <c r="FW113" s="10">
        <f t="shared" ca="1" si="266"/>
        <v>919.6</v>
      </c>
      <c r="FX113" s="10">
        <f t="shared" ca="1" si="205"/>
        <v>891.91428571428582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78731399747793196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82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27.8</v>
      </c>
      <c r="GP113">
        <f t="array" aca="1" ref="GP113" ca="1">LARGE(IF(ISNA(Q113:FS113),"",Q113:FS113),GP$2)</f>
        <v>933.8</v>
      </c>
      <c r="GQ113">
        <f t="array" aca="1" ref="GQ113" ca="1">LARGE(IF(ISNA(R113:FT113),"",R113:FT113),GQ$2)</f>
        <v>933.8</v>
      </c>
      <c r="GR113">
        <f t="shared" ca="1" si="163"/>
        <v>1132.8571428571429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6078431372549022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42</v>
      </c>
      <c r="H114" s="81">
        <f t="shared" ca="1" si="201"/>
        <v>1.4000000000000001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>
        <f t="shared" si="265"/>
        <v>1.4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2</v>
      </c>
      <c r="FR114" s="10">
        <f t="shared" ca="1" si="266"/>
        <v>1.4</v>
      </c>
      <c r="FS114" s="10">
        <f t="shared" ca="1" si="266"/>
        <v>1.4</v>
      </c>
      <c r="FT114" s="10">
        <f t="shared" ca="1" si="266"/>
        <v>1.6</v>
      </c>
      <c r="FU114" s="10">
        <f t="shared" ca="1" si="266"/>
        <v>1.2</v>
      </c>
      <c r="FV114" s="10">
        <f t="shared" ca="1" si="266"/>
        <v>1.6</v>
      </c>
      <c r="FW114" s="10">
        <f t="shared" ca="1" si="266"/>
        <v>1.4</v>
      </c>
      <c r="FX114" s="10">
        <f t="shared" ca="1" si="205"/>
        <v>1.4000000000000001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6078431372549022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42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6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571428571428573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3391188251001334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92</v>
      </c>
      <c r="H115" s="81">
        <f t="shared" ca="1" si="201"/>
        <v>9.2857142857142865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>
        <f t="shared" si="265"/>
        <v>8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1.4</v>
      </c>
      <c r="FR115" s="10">
        <f t="shared" ca="1" si="266"/>
        <v>10.6</v>
      </c>
      <c r="FS115" s="10">
        <f t="shared" ca="1" si="266"/>
        <v>10</v>
      </c>
      <c r="FT115" s="10">
        <f t="shared" ca="1" si="266"/>
        <v>8.8000000000000007</v>
      </c>
      <c r="FU115" s="10">
        <f t="shared" ca="1" si="266"/>
        <v>8.1999999999999993</v>
      </c>
      <c r="FV115" s="10">
        <f t="shared" ca="1" si="266"/>
        <v>8</v>
      </c>
      <c r="FW115" s="10">
        <f t="shared" ca="1" si="266"/>
        <v>8</v>
      </c>
      <c r="FX115" s="10">
        <f t="shared" ca="1" si="205"/>
        <v>9.2857142857142865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3391188251001334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92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4642857142857145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4285714285714286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>
        <f t="shared" si="265"/>
        <v>2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0</v>
      </c>
      <c r="FR116" s="10">
        <f t="shared" ca="1" si="266"/>
        <v>0</v>
      </c>
      <c r="FS116" s="10">
        <f t="shared" ca="1" si="266"/>
        <v>2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4285714285714286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4642857142857145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2500000000000004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5</v>
      </c>
      <c r="H117" s="81">
        <f t="shared" ca="1" si="201"/>
        <v>3.1714285714285713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>
        <f t="shared" si="265"/>
        <v>3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1.8</v>
      </c>
      <c r="FR117" s="10">
        <f t="shared" ca="1" si="266"/>
        <v>2.4</v>
      </c>
      <c r="FS117" s="10">
        <f t="shared" ca="1" si="266"/>
        <v>3.6</v>
      </c>
      <c r="FT117" s="10">
        <f t="shared" ca="1" si="266"/>
        <v>3.8</v>
      </c>
      <c r="FU117" s="10">
        <f t="shared" ca="1" si="266"/>
        <v>4.2</v>
      </c>
      <c r="FV117" s="10">
        <f t="shared" ca="1" si="266"/>
        <v>3.4</v>
      </c>
      <c r="FW117" s="10">
        <f t="shared" ca="1" si="266"/>
        <v>3</v>
      </c>
      <c r="FX117" s="10">
        <f t="shared" ca="1" si="205"/>
        <v>3.1714285714285713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2500000000000004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5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4</v>
      </c>
      <c r="GO117">
        <f t="array" aca="1" ref="GO117" ca="1">LARGE(IF(ISNA(P117:FR117),"",P117:FR117),GO$2)</f>
        <v>3</v>
      </c>
      <c r="GP117">
        <f t="array" aca="1" ref="GP117" ca="1">LARGE(IF(ISNA(Q117:FS117),"",Q117:FS117),GP$2)</f>
        <v>3</v>
      </c>
      <c r="GQ117">
        <f t="array" aca="1" ref="GQ117" ca="1">LARGE(IF(ISNA(R117:FT117),"",R117:FT117),GQ$2)</f>
        <v>3</v>
      </c>
      <c r="GR117">
        <f t="shared" ca="1" si="163"/>
        <v>3.4285714285714284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4488278081136541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6224</v>
      </c>
      <c r="H118" s="81">
        <f t="shared" ca="1" si="201"/>
        <v>607.22857142857151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>
        <f t="shared" si="265"/>
        <v>551.4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775.4</v>
      </c>
      <c r="FR118" s="10">
        <f t="shared" ca="1" si="266"/>
        <v>696.2</v>
      </c>
      <c r="FS118" s="10">
        <f t="shared" ca="1" si="266"/>
        <v>719.2</v>
      </c>
      <c r="FT118" s="10">
        <f t="shared" ca="1" si="266"/>
        <v>507.4</v>
      </c>
      <c r="FU118" s="10">
        <f t="shared" ca="1" si="266"/>
        <v>464</v>
      </c>
      <c r="FV118" s="10">
        <f t="shared" ca="1" si="266"/>
        <v>537</v>
      </c>
      <c r="FW118" s="10">
        <f t="shared" ca="1" si="266"/>
        <v>551.4</v>
      </c>
      <c r="FX118" s="10">
        <f t="shared" ca="1" si="205"/>
        <v>607.22857142857151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4488278081136541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6224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7467248908296962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718</v>
      </c>
      <c r="H119" s="81">
        <f t="shared" ca="1" si="201"/>
        <v>8.828571428571431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>
        <f t="shared" si="265"/>
        <v>9.8000000000000007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9.4</v>
      </c>
      <c r="FR119" s="10">
        <f t="shared" ca="1" si="266"/>
        <v>7.2</v>
      </c>
      <c r="FS119" s="10">
        <f t="shared" ca="1" si="266"/>
        <v>8</v>
      </c>
      <c r="FT119" s="10">
        <f t="shared" ca="1" si="266"/>
        <v>8.8000000000000007</v>
      </c>
      <c r="FU119" s="10">
        <f t="shared" ca="1" si="266"/>
        <v>8.6</v>
      </c>
      <c r="FV119" s="10">
        <f t="shared" ca="1" si="266"/>
        <v>10</v>
      </c>
      <c r="FW119" s="10">
        <f t="shared" ca="1" si="266"/>
        <v>9.8000000000000007</v>
      </c>
      <c r="FX119" s="10">
        <f t="shared" ca="1" si="205"/>
        <v>8.828571428571431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7467248908296962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718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5619737384443266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62492</v>
      </c>
      <c r="H120" s="81">
        <f t="shared" ca="1" si="201"/>
        <v>1592.0285714285715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>
        <f t="shared" si="265"/>
        <v>1870.8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386</v>
      </c>
      <c r="FR120" s="10">
        <f t="shared" ca="1" si="266"/>
        <v>1320.4</v>
      </c>
      <c r="FS120" s="10">
        <f t="shared" ca="1" si="266"/>
        <v>1369.2</v>
      </c>
      <c r="FT120" s="10">
        <f t="shared" ca="1" si="266"/>
        <v>1439.2</v>
      </c>
      <c r="FU120" s="10">
        <f t="shared" ca="1" si="266"/>
        <v>1867.4</v>
      </c>
      <c r="FV120" s="10">
        <f t="shared" ca="1" si="266"/>
        <v>1891.2</v>
      </c>
      <c r="FW120" s="10">
        <f t="shared" ca="1" si="266"/>
        <v>1870.8</v>
      </c>
      <c r="FX120" s="10">
        <f t="shared" ca="1" si="205"/>
        <v>1592.0285714285715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5619737384443266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62492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625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12</v>
      </c>
      <c r="H121" s="81">
        <f t="shared" ca="1" si="201"/>
        <v>0.25714285714285717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>
        <f t="shared" si="265"/>
        <v>0.8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</v>
      </c>
      <c r="FU121" s="10">
        <f t="shared" ca="1" si="266"/>
        <v>0</v>
      </c>
      <c r="FV121" s="10">
        <f t="shared" ca="1" si="266"/>
        <v>0.4</v>
      </c>
      <c r="FW121" s="10">
        <f t="shared" ca="1" si="266"/>
        <v>0.8</v>
      </c>
      <c r="FX121" s="10">
        <f t="shared" ca="1" si="205"/>
        <v>0.25714285714285717</v>
      </c>
      <c r="FY121" s="10" t="b">
        <f ca="1">MAX(FQ121:FW121)=FZ121</f>
        <v>1</v>
      </c>
      <c r="FZ121" s="10">
        <f t="array" ref="FZ121">MAX(IF(ISNA(L121:FN121),"",L121:FN121))</f>
        <v>0.8</v>
      </c>
      <c r="GA121" s="52">
        <f t="shared" ca="1" si="206"/>
        <v>0.5625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8</v>
      </c>
      <c r="GE121" s="10">
        <f t="shared" ca="1" si="210"/>
        <v>12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8</v>
      </c>
      <c r="GL121">
        <f t="array" ref="GL121">LARGE(IF(ISNA(M121:FO121),"",M121:FO121),GL$2)</f>
        <v>0.8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4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45714285714285718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2446808510638299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35</v>
      </c>
      <c r="H122" s="81">
        <f t="shared" ca="1" si="201"/>
        <v>14.085714285714285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>
        <f t="shared" si="265"/>
        <v>15.2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6.8</v>
      </c>
      <c r="FR122" s="10">
        <f t="shared" ca="1" si="266"/>
        <v>14.6</v>
      </c>
      <c r="FS122" s="10">
        <f t="shared" ca="1" si="266"/>
        <v>11.8</v>
      </c>
      <c r="FT122" s="10">
        <f t="shared" ca="1" si="266"/>
        <v>12.4</v>
      </c>
      <c r="FU122" s="10">
        <f t="shared" ca="1" si="266"/>
        <v>13.2</v>
      </c>
      <c r="FV122" s="10">
        <f t="shared" ca="1" si="266"/>
        <v>14.6</v>
      </c>
      <c r="FW122" s="10">
        <f t="shared" ca="1" si="266"/>
        <v>15.2</v>
      </c>
      <c r="FX122" s="10">
        <f t="shared" ca="1" si="205"/>
        <v>14.085714285714285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2446808510638299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35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>
        <f t="shared" si="282"/>
        <v>0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>
        <f t="shared" si="282"/>
        <v>0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>
        <f t="shared" si="282"/>
        <v>0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5186261107313741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82189</v>
      </c>
      <c r="H126" s="81">
        <f t="shared" ca="1" si="201"/>
        <v>1591.5142857142857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>
        <f t="shared" si="282"/>
        <v>1738.4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675.8</v>
      </c>
      <c r="FR126" s="10">
        <f t="shared" ca="1" si="283"/>
        <v>1543.8</v>
      </c>
      <c r="FS126" s="10">
        <f t="shared" ca="1" si="283"/>
        <v>1524.4</v>
      </c>
      <c r="FT126" s="10">
        <f t="shared" ca="1" si="283"/>
        <v>1526.6</v>
      </c>
      <c r="FU126" s="10">
        <f t="shared" ca="1" si="283"/>
        <v>1514.6</v>
      </c>
      <c r="FV126" s="10">
        <f t="shared" ca="1" si="283"/>
        <v>1617</v>
      </c>
      <c r="FW126" s="10">
        <f t="shared" ca="1" si="283"/>
        <v>1738.4</v>
      </c>
      <c r="FX126" s="10">
        <f t="shared" ca="1" si="205"/>
        <v>1591.5142857142857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5186261107313741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82189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738.4</v>
      </c>
      <c r="GM126">
        <f t="array" ref="GM126">LARGE(IF(ISNA(N126:FP126),"",N126:FP126),GM$2)</f>
        <v>1675.8</v>
      </c>
      <c r="GN126">
        <f t="array" aca="1" ref="GN126" ca="1">LARGE(IF(ISNA(O126:FQ126),"",O126:FQ126),GN$2)</f>
        <v>1675.8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599.8</v>
      </c>
      <c r="GR126">
        <f t="shared" ca="1" si="163"/>
        <v>1672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>
        <f t="shared" si="282"/>
        <v>0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>
        <f t="shared" si="282"/>
        <v>0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>
        <f t="shared" si="282"/>
        <v>0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0</v>
      </c>
      <c r="FY129" s="10" t="b">
        <f t="shared" ca="1" si="284"/>
        <v>0</v>
      </c>
      <c r="FZ129" s="10">
        <f t="array" ref="FZ129">MAX(IF(ISNA(L129:EE129),"",L129:EE129))</f>
        <v>0.2</v>
      </c>
      <c r="GA129" s="52">
        <f t="shared" ca="1" si="206"/>
        <v>0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400000</v>
      </c>
      <c r="GG129">
        <f t="shared" ca="1" si="212"/>
        <v>0</v>
      </c>
      <c r="GH129">
        <f t="shared" ca="1" si="213"/>
        <v>0</v>
      </c>
      <c r="GI129">
        <f t="shared" ca="1" si="214"/>
        <v>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438195427877806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364</v>
      </c>
      <c r="H130" s="81">
        <f t="shared" ca="1" si="201"/>
        <v>119.17142857142858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>
        <f t="shared" si="282"/>
        <v>124.4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.6</v>
      </c>
      <c r="FR130" s="10">
        <f t="shared" ca="1" si="283"/>
        <v>111.4</v>
      </c>
      <c r="FS130" s="10">
        <f t="shared" ca="1" si="283"/>
        <v>118.2</v>
      </c>
      <c r="FT130" s="10">
        <f t="shared" ca="1" si="283"/>
        <v>120.8</v>
      </c>
      <c r="FU130" s="10">
        <f t="shared" ca="1" si="283"/>
        <v>124.6</v>
      </c>
      <c r="FV130" s="10">
        <f t="shared" ca="1" si="283"/>
        <v>123.2</v>
      </c>
      <c r="FW130" s="10">
        <f t="shared" ca="1" si="283"/>
        <v>124.4</v>
      </c>
      <c r="FX130" s="10">
        <f t="shared" ca="1" si="205"/>
        <v>119.17142857142858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438195427877806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364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>
        <f t="shared" si="282"/>
        <v>0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.11764705882352944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4</v>
      </c>
      <c r="H132" s="81">
        <f t="shared" ca="1" si="201"/>
        <v>5.7142857142857148E-2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>
        <f t="shared" si="282"/>
        <v>0.4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.4</v>
      </c>
      <c r="FX132" s="10">
        <f t="shared" ca="1" si="205"/>
        <v>5.7142857142857148E-2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.11764705882352944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4</v>
      </c>
      <c r="GF132" s="10">
        <f t="shared" ca="1" si="211"/>
        <v>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450000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142857142857143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4285714285714286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>
        <f t="shared" si="301"/>
        <v>0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</v>
      </c>
      <c r="FR133" s="10">
        <f t="shared" ca="1" si="302"/>
        <v>2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0</v>
      </c>
      <c r="FX133" s="10">
        <f t="shared" ca="1" si="205"/>
        <v>1.4285714285714286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142857142857143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1538461538461553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45714285714285718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>
        <f t="shared" si="301"/>
        <v>0.2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6</v>
      </c>
      <c r="FS134" s="10">
        <f t="shared" ca="1" si="302"/>
        <v>0.4</v>
      </c>
      <c r="FT134" s="10">
        <f t="shared" ca="1" si="302"/>
        <v>0.6</v>
      </c>
      <c r="FU134" s="10">
        <f t="shared" ca="1" si="302"/>
        <v>0.6</v>
      </c>
      <c r="FV134" s="10">
        <f t="shared" ca="1" si="302"/>
        <v>0.4</v>
      </c>
      <c r="FW134" s="10">
        <f t="shared" ca="1" si="302"/>
        <v>0.2</v>
      </c>
      <c r="FX134" s="10">
        <f t="shared" ca="1" si="205"/>
        <v>0.45714285714285718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1538461538461553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74545454545454526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21</v>
      </c>
      <c r="H135" s="81">
        <f t="shared" ca="1" si="201"/>
        <v>1.1714285714285713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>
        <f t="shared" si="301"/>
        <v>2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1.4</v>
      </c>
      <c r="FT135" s="10">
        <f t="shared" ca="1" si="302"/>
        <v>1.4</v>
      </c>
      <c r="FU135" s="10">
        <f t="shared" ca="1" si="302"/>
        <v>1.4</v>
      </c>
      <c r="FV135" s="10">
        <f t="shared" ca="1" si="302"/>
        <v>2</v>
      </c>
      <c r="FW135" s="10">
        <f t="shared" ca="1" si="302"/>
        <v>2</v>
      </c>
      <c r="FX135" s="10">
        <f t="shared" ca="1" si="205"/>
        <v>1.1714285714285713</v>
      </c>
      <c r="FY135" s="10" t="b">
        <f t="shared" ca="1" si="284"/>
        <v>1</v>
      </c>
      <c r="FZ135" s="10">
        <f t="array" ref="FZ135">MAX(IF(ISNA(L135:FN135),"",L135:FN135))</f>
        <v>2</v>
      </c>
      <c r="GA135" s="52">
        <f t="shared" ca="1" si="206"/>
        <v>0.74545454545454526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>
        <f t="shared" ca="1" si="210"/>
        <v>2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0</v>
      </c>
      <c r="GJ135" s="10">
        <f t="shared" ca="1" si="215"/>
        <v>13700000</v>
      </c>
      <c r="GK135">
        <f t="array" ref="GK135">LARGE(IF(ISNA(L135:FN135),"",L135:FN135),GK$2)</f>
        <v>2</v>
      </c>
      <c r="GL135">
        <f t="array" ref="GL135">LARGE(IF(ISNA(M135:FO135),"",M135:FO135),GL$2)</f>
        <v>2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.4</v>
      </c>
      <c r="GP135">
        <f t="array" aca="1" ref="GP135" ca="1">LARGE(IF(ISNA(Q135:FS135),"",Q135:FS135),GP$2)</f>
        <v>1.4</v>
      </c>
      <c r="GQ135">
        <f t="array" aca="1" ref="GQ135" ca="1">LARGE(IF(ISNA(R135:FT135),"",R135:FT135),GQ$2)</f>
        <v>1.4</v>
      </c>
      <c r="GR135">
        <f t="shared" ca="1" si="303"/>
        <v>1.5714285714285716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38461538461538458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4285714285714285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>
        <f t="shared" si="301"/>
        <v>0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</v>
      </c>
      <c r="FW136" s="10">
        <f t="shared" ca="1" si="302"/>
        <v>0</v>
      </c>
      <c r="FX136" s="10">
        <f t="shared" ca="1" si="205"/>
        <v>0.14285714285714285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38461538461538458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73333333333333328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22</v>
      </c>
      <c r="H137" s="81">
        <f t="shared" ca="1" si="201"/>
        <v>0.62857142857142845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>
        <f t="shared" si="301"/>
        <v>0.6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8</v>
      </c>
      <c r="FS137" s="10">
        <f t="shared" ca="1" si="302"/>
        <v>0.8</v>
      </c>
      <c r="FT137" s="10">
        <f t="shared" ca="1" si="302"/>
        <v>0.4</v>
      </c>
      <c r="FU137" s="10">
        <f t="shared" ca="1" si="302"/>
        <v>0.4</v>
      </c>
      <c r="FV137" s="10">
        <f t="shared" ca="1" si="302"/>
        <v>1</v>
      </c>
      <c r="FW137" s="10">
        <f t="shared" ca="1" si="302"/>
        <v>0.6</v>
      </c>
      <c r="FX137" s="10">
        <f t="shared" ca="1" si="205"/>
        <v>0.62857142857142845</v>
      </c>
      <c r="FY137" s="10" t="b">
        <f t="shared" ca="1" si="284"/>
        <v>1</v>
      </c>
      <c r="FZ137" s="10">
        <f t="array" ref="FZ137">MAX(IF(ISNA(L137:FN137),"",L137:FN137))</f>
        <v>1</v>
      </c>
      <c r="GA137" s="52">
        <f t="shared" ca="1" si="206"/>
        <v>0.73333333333333328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>
        <f t="shared" ca="1" si="210"/>
        <v>22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0</v>
      </c>
      <c r="GJ137" s="10">
        <f t="shared" ca="1" si="215"/>
        <v>1600000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48698315467075043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72</v>
      </c>
      <c r="H138" s="81">
        <f t="shared" ca="1" si="201"/>
        <v>9.0857142857142854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>
        <f t="shared" si="301"/>
        <v>7.8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8.8000000000000007</v>
      </c>
      <c r="FR138" s="10">
        <f t="shared" ca="1" si="302"/>
        <v>9.1999999999999993</v>
      </c>
      <c r="FS138" s="10">
        <f t="shared" ca="1" si="302"/>
        <v>12.2</v>
      </c>
      <c r="FT138" s="10">
        <f t="shared" ca="1" si="302"/>
        <v>8.4</v>
      </c>
      <c r="FU138" s="10">
        <f t="shared" ca="1" si="302"/>
        <v>7</v>
      </c>
      <c r="FV138" s="10">
        <f t="shared" ca="1" si="302"/>
        <v>10.199999999999999</v>
      </c>
      <c r="FW138" s="10">
        <f t="shared" ca="1" si="302"/>
        <v>7.8</v>
      </c>
      <c r="FX138" s="10">
        <f t="shared" ca="1" si="205"/>
        <v>9.0857142857142854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48698315467075043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72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77777777777777757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6</v>
      </c>
      <c r="H139" s="81">
        <f t="shared" ca="1" si="201"/>
        <v>3.1999999999999997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>
        <f t="shared" si="301"/>
        <v>1.8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6</v>
      </c>
      <c r="FR139" s="10">
        <f t="shared" ca="1" si="302"/>
        <v>4.5999999999999996</v>
      </c>
      <c r="FS139" s="10">
        <f t="shared" ca="1" si="302"/>
        <v>3.6</v>
      </c>
      <c r="FT139" s="10">
        <f t="shared" ca="1" si="302"/>
        <v>3.2</v>
      </c>
      <c r="FU139" s="10">
        <f t="shared" ca="1" si="302"/>
        <v>2.4</v>
      </c>
      <c r="FV139" s="10">
        <f t="shared" ca="1" si="302"/>
        <v>3.2</v>
      </c>
      <c r="FW139" s="10">
        <f t="shared" ca="1" si="302"/>
        <v>1.8</v>
      </c>
      <c r="FX139" s="10">
        <f t="shared" ca="1" si="205"/>
        <v>3.1999999999999997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77777777777777757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6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114285714285714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2742927429274297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88</v>
      </c>
      <c r="H140" s="81">
        <f t="shared" ca="1" si="201"/>
        <v>19.857142857142858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>
        <f t="shared" si="301"/>
        <v>25.4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23</v>
      </c>
      <c r="FR140" s="10">
        <f t="shared" ca="1" si="302"/>
        <v>14.8</v>
      </c>
      <c r="FS140" s="10">
        <f t="shared" ca="1" si="302"/>
        <v>17.8</v>
      </c>
      <c r="FT140" s="10">
        <f t="shared" ca="1" si="302"/>
        <v>12.4</v>
      </c>
      <c r="FU140" s="10">
        <f t="shared" ca="1" si="302"/>
        <v>20.399999999999999</v>
      </c>
      <c r="FV140" s="10">
        <f t="shared" ca="1" si="302"/>
        <v>25.2</v>
      </c>
      <c r="FW140" s="10">
        <f t="shared" ca="1" si="302"/>
        <v>25.4</v>
      </c>
      <c r="FX140" s="10">
        <f t="shared" ca="1" si="205"/>
        <v>19.857142857142858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2742927429274297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88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77248677248677267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103</v>
      </c>
      <c r="H141" s="81">
        <f t="shared" ca="1" si="201"/>
        <v>4.1714285714285717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>
        <f t="shared" si="301"/>
        <v>3.6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5.4</v>
      </c>
      <c r="FR141" s="10">
        <f t="shared" ca="1" si="302"/>
        <v>3.8</v>
      </c>
      <c r="FS141" s="10">
        <f t="shared" ca="1" si="302"/>
        <v>5.8</v>
      </c>
      <c r="FT141" s="10">
        <f t="shared" ca="1" si="302"/>
        <v>5</v>
      </c>
      <c r="FU141" s="10">
        <f t="shared" ca="1" si="302"/>
        <v>2</v>
      </c>
      <c r="FV141" s="10">
        <f t="shared" ca="1" si="302"/>
        <v>3.6</v>
      </c>
      <c r="FW141" s="10">
        <f t="shared" ca="1" si="302"/>
        <v>3.6</v>
      </c>
      <c r="FX141" s="10">
        <f t="shared" ca="1" si="205"/>
        <v>4.1714285714285717</v>
      </c>
      <c r="FY141" s="10" t="b">
        <f t="shared" ca="1" si="284"/>
        <v>0</v>
      </c>
      <c r="FZ141" s="10">
        <f t="array" ref="FZ141">MAX(IF(ISNA(L141:FN141),"",L141:FN141))</f>
        <v>6.2</v>
      </c>
      <c r="GA141" s="52">
        <f t="shared" ca="1" si="206"/>
        <v>0.77248677248677267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103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5</v>
      </c>
      <c r="GR141">
        <f t="shared" ca="1" si="303"/>
        <v>5.3999999999999995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44</v>
      </c>
      <c r="H142" s="81">
        <f t="shared" ca="1" si="201"/>
        <v>4.1714285714285717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>
        <f t="shared" si="301"/>
        <v>2.8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5999999999999996</v>
      </c>
      <c r="FR142" s="10">
        <f t="shared" ca="1" si="302"/>
        <v>4.8</v>
      </c>
      <c r="FS142" s="10">
        <f t="shared" ca="1" si="302"/>
        <v>5.2</v>
      </c>
      <c r="FT142" s="10">
        <f t="shared" ca="1" si="302"/>
        <v>4.8</v>
      </c>
      <c r="FU142" s="10">
        <f t="shared" ca="1" si="302"/>
        <v>4</v>
      </c>
      <c r="FV142" s="10">
        <f t="shared" ca="1" si="302"/>
        <v>3</v>
      </c>
      <c r="FW142" s="10">
        <f t="shared" ca="1" si="302"/>
        <v>2.8</v>
      </c>
      <c r="FX142" s="10">
        <f t="shared" ca="1" si="205"/>
        <v>4.1714285714285717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44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>
        <f t="shared" si="319"/>
        <v>0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>
        <f t="shared" si="319"/>
        <v>0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>
        <f t="shared" si="319"/>
        <v>0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95384615384615379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6</v>
      </c>
      <c r="H146" s="81">
        <f t="shared" ca="1" si="201"/>
        <v>1.7714285714285716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>
        <f t="shared" si="319"/>
        <v>2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6</v>
      </c>
      <c r="FR146" s="10">
        <f t="shared" ca="1" si="321"/>
        <v>1.6</v>
      </c>
      <c r="FS146" s="10">
        <f t="shared" ca="1" si="321"/>
        <v>1.8</v>
      </c>
      <c r="FT146" s="10">
        <f t="shared" ca="1" si="321"/>
        <v>1.8</v>
      </c>
      <c r="FU146" s="10">
        <f t="shared" ca="1" si="321"/>
        <v>1.6</v>
      </c>
      <c r="FV146" s="10">
        <f t="shared" ca="1" si="321"/>
        <v>2</v>
      </c>
      <c r="FW146" s="10">
        <f t="shared" ca="1" si="321"/>
        <v>2</v>
      </c>
      <c r="FX146" s="10">
        <f t="shared" ca="1" si="205"/>
        <v>1.7714285714285716</v>
      </c>
      <c r="FY146" s="10" t="b">
        <f ca="1">MAX(FQ146:FW146)=FZ146</f>
        <v>1</v>
      </c>
      <c r="FZ146" s="10">
        <f t="array" ref="FZ146">MAX(IF(ISNA(L146:FN146),"",L146:FN146))</f>
        <v>2</v>
      </c>
      <c r="GA146" s="52">
        <f t="shared" ca="1" si="206"/>
        <v>0.95384615384615379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>
        <f t="shared" ca="1" si="210"/>
        <v>66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2</v>
      </c>
      <c r="GL146">
        <f t="array" ref="GL146">LARGE(IF(ISNA(M146:FO146),"",M146:FO146),GL$2)</f>
        <v>2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8</v>
      </c>
      <c r="GP146">
        <f t="array" aca="1" ref="GP146" ca="1">LARGE(IF(ISNA(Q146:FS146),"",Q146:FS146),GP$2)</f>
        <v>1.8</v>
      </c>
      <c r="GQ146">
        <f t="array" aca="1" ref="GQ146" ca="1">LARGE(IF(ISNA(R146:FT146),"",R146:FT146),GQ$2)</f>
        <v>1.8</v>
      </c>
      <c r="GR146">
        <f t="shared" ca="1" si="303"/>
        <v>1.8571428571428574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0952380952380976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59</v>
      </c>
      <c r="H147" s="81">
        <f t="shared" ca="1" si="201"/>
        <v>3.8857142857142861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>
        <f t="shared" si="319"/>
        <v>4.4000000000000004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3.4</v>
      </c>
      <c r="FR147" s="10">
        <f t="shared" ca="1" si="321"/>
        <v>4.2</v>
      </c>
      <c r="FS147" s="10">
        <f t="shared" ca="1" si="321"/>
        <v>4.2</v>
      </c>
      <c r="FT147" s="10">
        <f t="shared" ca="1" si="321"/>
        <v>3.4</v>
      </c>
      <c r="FU147" s="10">
        <f t="shared" ca="1" si="321"/>
        <v>3.2</v>
      </c>
      <c r="FV147" s="10">
        <f t="shared" ca="1" si="321"/>
        <v>4.4000000000000004</v>
      </c>
      <c r="FW147" s="10">
        <f t="shared" ca="1" si="321"/>
        <v>4.4000000000000004</v>
      </c>
      <c r="FX147" s="10">
        <f t="shared" ca="1" si="205"/>
        <v>3.8857142857142861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0952380952380976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59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4000000000000004</v>
      </c>
      <c r="GR147">
        <f t="shared" ca="1" si="303"/>
        <v>4.7999999999999989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>
        <f t="shared" si="319"/>
        <v>0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8905809886402314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68</v>
      </c>
      <c r="H149" s="81">
        <f t="shared" ca="1" si="201"/>
        <v>45.142857142857132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>
        <f t="shared" si="319"/>
        <v>38.4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43.2</v>
      </c>
      <c r="FR149" s="10">
        <f t="shared" ca="1" si="321"/>
        <v>47.4</v>
      </c>
      <c r="FS149" s="10">
        <f t="shared" ca="1" si="321"/>
        <v>51.6</v>
      </c>
      <c r="FT149" s="10">
        <f t="shared" ca="1" si="321"/>
        <v>48.4</v>
      </c>
      <c r="FU149" s="10">
        <f t="shared" ca="1" si="321"/>
        <v>43.6</v>
      </c>
      <c r="FV149" s="10">
        <f t="shared" ca="1" si="321"/>
        <v>43.4</v>
      </c>
      <c r="FW149" s="10">
        <f t="shared" ca="1" si="321"/>
        <v>38.4</v>
      </c>
      <c r="FX149" s="10">
        <f t="shared" ca="1" si="205"/>
        <v>45.142857142857132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8905809886402314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68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6.9812792511700472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53</v>
      </c>
      <c r="H150" s="81">
        <f t="shared" ca="1" si="201"/>
        <v>10.228571428571428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>
        <f t="shared" si="319"/>
        <v>11.2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1.2</v>
      </c>
      <c r="FR150" s="10">
        <f t="shared" ca="1" si="321"/>
        <v>12.2</v>
      </c>
      <c r="FS150" s="10">
        <f t="shared" ca="1" si="321"/>
        <v>9.6</v>
      </c>
      <c r="FT150" s="10">
        <f t="shared" ca="1" si="321"/>
        <v>9.4</v>
      </c>
      <c r="FU150" s="10">
        <f t="shared" ca="1" si="321"/>
        <v>9.1999999999999993</v>
      </c>
      <c r="FV150" s="10">
        <f t="shared" ca="1" si="321"/>
        <v>8.8000000000000007</v>
      </c>
      <c r="FW150" s="10">
        <f t="shared" ca="1" si="321"/>
        <v>11.2</v>
      </c>
      <c r="FX150" s="10">
        <f t="shared" ca="1" si="205"/>
        <v>10.228571428571428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6.9812792511700472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53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15789473684210531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8.5714285714285729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>
        <f t="shared" si="319"/>
        <v>0.2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.2</v>
      </c>
      <c r="FV151" s="10">
        <f t="shared" ca="1" si="321"/>
        <v>0.2</v>
      </c>
      <c r="FW151" s="10">
        <f t="shared" ca="1" si="321"/>
        <v>0.2</v>
      </c>
      <c r="FX151" s="10">
        <f t="shared" ref="FX151:FX214" ca="1" si="328">SUM(FQ151:FW151)/7</f>
        <v>8.5714285714285729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15789473684210531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18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2</v>
      </c>
      <c r="H152" s="81">
        <f t="shared" ca="1" si="324"/>
        <v>0.22857142857142856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>
        <f t="shared" si="319"/>
        <v>0.2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4</v>
      </c>
      <c r="FW152" s="10">
        <f t="shared" ca="1" si="321"/>
        <v>0.2</v>
      </c>
      <c r="FX152" s="10">
        <f t="shared" ca="1" si="328"/>
        <v>0.22857142857142856</v>
      </c>
      <c r="FZ152" s="10">
        <f t="array" ref="FZ152">MAX(IF(ISNA(L152:EE152),"",L152:EE152))</f>
        <v>1.2</v>
      </c>
      <c r="GA152" s="52">
        <f t="shared" ca="1" si="329"/>
        <v>0.22222222222222218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2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6.666666666666668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4</v>
      </c>
      <c r="H153" s="81">
        <f t="shared" ca="1" si="324"/>
        <v>0.17142857142857146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>
        <f t="shared" si="354"/>
        <v>0.4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</v>
      </c>
      <c r="FS153" s="10">
        <f t="shared" ca="1" si="321"/>
        <v>0</v>
      </c>
      <c r="FT153" s="10">
        <f t="shared" ca="1" si="321"/>
        <v>0.2</v>
      </c>
      <c r="FU153" s="10">
        <f t="shared" ca="1" si="321"/>
        <v>0.2</v>
      </c>
      <c r="FV153" s="10">
        <f t="shared" ca="1" si="321"/>
        <v>0.2</v>
      </c>
      <c r="FW153" s="10">
        <f t="shared" ca="1" si="321"/>
        <v>0.4</v>
      </c>
      <c r="FX153" s="10">
        <f t="shared" ca="1" si="328"/>
        <v>0.17142857142857146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6.666666666666668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4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>
        <f t="shared" si="354"/>
        <v>0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17647058823529416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17142857142857146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>
        <f t="shared" si="354"/>
        <v>0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17142857142857146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17647058823529416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821668643732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90</v>
      </c>
      <c r="H156" s="81">
        <f t="shared" ca="1" si="324"/>
        <v>13.599999999999998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>
        <f t="shared" si="354"/>
        <v>14.6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2.6</v>
      </c>
      <c r="FR156" s="10">
        <f t="shared" ca="1" si="355"/>
        <v>11</v>
      </c>
      <c r="FS156" s="10">
        <f t="shared" ca="1" si="355"/>
        <v>14.4</v>
      </c>
      <c r="FT156" s="10">
        <f t="shared" ca="1" si="355"/>
        <v>13.6</v>
      </c>
      <c r="FU156" s="10">
        <f t="shared" ca="1" si="355"/>
        <v>12</v>
      </c>
      <c r="FV156" s="10">
        <f t="shared" ca="1" si="355"/>
        <v>17</v>
      </c>
      <c r="FW156" s="10">
        <f t="shared" ca="1" si="355"/>
        <v>14.6</v>
      </c>
      <c r="FX156" s="10">
        <f t="shared" ca="1" si="328"/>
        <v>13.599999999999998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8216686437327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90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47787610619469029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100</v>
      </c>
      <c r="H157" s="81">
        <f t="shared" ca="1" si="324"/>
        <v>1.5428571428571429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>
        <f t="shared" si="354"/>
        <v>2.4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1.6</v>
      </c>
      <c r="FR157" s="10">
        <f t="shared" ca="1" si="355"/>
        <v>1.2</v>
      </c>
      <c r="FS157" s="10">
        <f t="shared" ca="1" si="355"/>
        <v>1</v>
      </c>
      <c r="FT157" s="10">
        <f t="shared" ca="1" si="355"/>
        <v>1</v>
      </c>
      <c r="FU157" s="10">
        <f t="shared" ca="1" si="355"/>
        <v>1.6</v>
      </c>
      <c r="FV157" s="10">
        <f t="shared" ca="1" si="355"/>
        <v>2</v>
      </c>
      <c r="FW157" s="10">
        <f t="shared" ca="1" si="355"/>
        <v>2.4</v>
      </c>
      <c r="FX157" s="10">
        <f t="shared" ca="1" si="328"/>
        <v>1.5428571428571429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47787610619469029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100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2388059701492535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2857142857142855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>
        <f t="shared" si="354"/>
        <v>0.2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6</v>
      </c>
      <c r="FR158" s="10">
        <f t="shared" ca="1" si="355"/>
        <v>0.6</v>
      </c>
      <c r="FS158" s="10">
        <f t="shared" ca="1" si="355"/>
        <v>0.6</v>
      </c>
      <c r="FT158" s="10">
        <f t="shared" ca="1" si="355"/>
        <v>0.4</v>
      </c>
      <c r="FU158" s="10">
        <f t="shared" ca="1" si="355"/>
        <v>0.4</v>
      </c>
      <c r="FV158" s="10">
        <f t="shared" ca="1" si="355"/>
        <v>0.2</v>
      </c>
      <c r="FW158" s="10">
        <f t="shared" ca="1" si="355"/>
        <v>0.2</v>
      </c>
      <c r="FX158" s="10">
        <f t="shared" ca="1" si="328"/>
        <v>0.42857142857142855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2388059701492535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9.0761750405186359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311</v>
      </c>
      <c r="H159" s="81">
        <f t="shared" ca="1" si="324"/>
        <v>9.5999999999999979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>
        <f t="shared" si="354"/>
        <v>9.6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0</v>
      </c>
      <c r="FR159" s="10">
        <f t="shared" ca="1" si="355"/>
        <v>8.8000000000000007</v>
      </c>
      <c r="FS159" s="10">
        <f t="shared" ca="1" si="355"/>
        <v>10.199999999999999</v>
      </c>
      <c r="FT159" s="10">
        <f t="shared" ca="1" si="355"/>
        <v>9.8000000000000007</v>
      </c>
      <c r="FU159" s="10">
        <f t="shared" ca="1" si="355"/>
        <v>9.4</v>
      </c>
      <c r="FV159" s="10">
        <f t="shared" ca="1" si="355"/>
        <v>9.4</v>
      </c>
      <c r="FW159" s="10">
        <f t="shared" ca="1" si="355"/>
        <v>9.6</v>
      </c>
      <c r="FX159" s="10">
        <f t="shared" ca="1" si="328"/>
        <v>9.5999999999999979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9.0761750405186359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311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>
        <f t="shared" si="354"/>
        <v>0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0.11888111888111888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2</v>
      </c>
      <c r="H161" s="81">
        <f t="shared" ca="1" si="324"/>
        <v>0.48571428571428577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>
        <f t="shared" si="354"/>
        <v>0.6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4</v>
      </c>
      <c r="FR161" s="10">
        <f t="shared" ca="1" si="355"/>
        <v>0.4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8</v>
      </c>
      <c r="FV161" s="10">
        <f t="shared" ca="1" si="355"/>
        <v>0.4</v>
      </c>
      <c r="FW161" s="10">
        <f t="shared" ca="1" si="355"/>
        <v>0.6</v>
      </c>
      <c r="FX161" s="10">
        <f t="shared" ca="1" si="328"/>
        <v>0.48571428571428577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0.11888111888111888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2</v>
      </c>
      <c r="GF161">
        <f t="shared" ca="1" si="334"/>
        <v>0</v>
      </c>
      <c r="GG161">
        <f t="shared" ca="1" si="335"/>
        <v>0</v>
      </c>
      <c r="GH161">
        <f t="shared" ca="1" si="336"/>
        <v>0</v>
      </c>
      <c r="GI161">
        <f t="shared" ca="1" si="337"/>
        <v>319400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5.7142857142857155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1</v>
      </c>
      <c r="H162" s="81">
        <f t="shared" ca="1" si="324"/>
        <v>0.17142857142857146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>
        <f t="shared" si="354"/>
        <v>0.4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2</v>
      </c>
      <c r="FR162" s="10">
        <f t="shared" ca="1" si="355"/>
        <v>0.2</v>
      </c>
      <c r="FS162" s="10">
        <f t="shared" ca="1" si="355"/>
        <v>0</v>
      </c>
      <c r="FT162" s="10">
        <f t="shared" ca="1" si="355"/>
        <v>0</v>
      </c>
      <c r="FU162" s="10">
        <f t="shared" ca="1" si="355"/>
        <v>0.2</v>
      </c>
      <c r="FV162" s="10">
        <f t="shared" ca="1" si="355"/>
        <v>0.2</v>
      </c>
      <c r="FW162" s="10">
        <f t="shared" ca="1" si="355"/>
        <v>0.4</v>
      </c>
      <c r="FX162" s="10">
        <f t="shared" ca="1" si="328"/>
        <v>0.17142857142857146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5.7142857142857155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1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65048543689320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84</v>
      </c>
      <c r="H163" s="81">
        <f t="shared" ca="1" si="324"/>
        <v>1.4571428571428571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>
        <f t="shared" si="371"/>
        <v>3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2</v>
      </c>
      <c r="FR163" s="10">
        <f t="shared" ca="1" si="355"/>
        <v>1</v>
      </c>
      <c r="FS163" s="10">
        <f t="shared" ca="1" si="355"/>
        <v>1</v>
      </c>
      <c r="FT163" s="10">
        <f t="shared" ca="1" si="355"/>
        <v>1</v>
      </c>
      <c r="FU163" s="10">
        <f t="shared" ca="1" si="355"/>
        <v>1.4</v>
      </c>
      <c r="FV163" s="10">
        <f t="shared" ca="1" si="355"/>
        <v>1.6</v>
      </c>
      <c r="FW163" s="10">
        <f t="shared" ca="1" si="355"/>
        <v>3</v>
      </c>
      <c r="FX163" s="10">
        <f t="shared" ca="1" si="328"/>
        <v>1.4571428571428571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650485436893204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84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2234042553191489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3</v>
      </c>
      <c r="H164" s="81">
        <f t="shared" ca="1" si="324"/>
        <v>0.6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>
        <f t="shared" si="371"/>
        <v>0.8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2</v>
      </c>
      <c r="FR164" s="10">
        <f t="shared" ca="1" si="355"/>
        <v>0.2</v>
      </c>
      <c r="FS164" s="10">
        <f t="shared" ca="1" si="355"/>
        <v>0.8</v>
      </c>
      <c r="FT164" s="10">
        <f t="shared" ca="1" si="355"/>
        <v>0.8</v>
      </c>
      <c r="FU164" s="10">
        <f t="shared" ca="1" si="355"/>
        <v>0.8</v>
      </c>
      <c r="FV164" s="10">
        <f t="shared" ca="1" si="355"/>
        <v>0.6</v>
      </c>
      <c r="FW164" s="10">
        <f t="shared" ca="1" si="355"/>
        <v>0.8</v>
      </c>
      <c r="FX164" s="10">
        <f t="shared" ca="1" si="328"/>
        <v>0.6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2234042553191489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3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1818181818181845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41</v>
      </c>
      <c r="H165" s="81">
        <f t="shared" ca="1" si="324"/>
        <v>2.8285714285714287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>
        <f t="shared" si="371"/>
        <v>3.2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6</v>
      </c>
      <c r="FR165" s="10">
        <f t="shared" ca="1" si="355"/>
        <v>3.6</v>
      </c>
      <c r="FS165" s="10">
        <f t="shared" ca="1" si="355"/>
        <v>2.2000000000000002</v>
      </c>
      <c r="FT165" s="10">
        <f t="shared" ca="1" si="355"/>
        <v>2.2000000000000002</v>
      </c>
      <c r="FU165" s="10">
        <f t="shared" ca="1" si="355"/>
        <v>2.2000000000000002</v>
      </c>
      <c r="FV165" s="10">
        <f t="shared" ca="1" si="355"/>
        <v>2.8</v>
      </c>
      <c r="FW165" s="10">
        <f t="shared" ca="1" si="355"/>
        <v>3.2</v>
      </c>
      <c r="FX165" s="10">
        <f t="shared" ca="1" si="328"/>
        <v>2.8285714285714287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1818181818181845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41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154362416107382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74</v>
      </c>
      <c r="H166" s="81">
        <f t="shared" ca="1" si="324"/>
        <v>4.9142857142857137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>
        <f t="shared" si="371"/>
        <v>4.5999999999999996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6</v>
      </c>
      <c r="FR166" s="10">
        <f t="shared" ca="1" si="372"/>
        <v>4</v>
      </c>
      <c r="FS166" s="10">
        <f t="shared" ca="1" si="372"/>
        <v>5.4</v>
      </c>
      <c r="FT166" s="10">
        <f t="shared" ca="1" si="372"/>
        <v>4.8</v>
      </c>
      <c r="FU166" s="10">
        <f t="shared" ca="1" si="372"/>
        <v>4.4000000000000004</v>
      </c>
      <c r="FV166" s="10">
        <f t="shared" ca="1" si="372"/>
        <v>5.2</v>
      </c>
      <c r="FW166" s="10">
        <f t="shared" ca="1" si="372"/>
        <v>4.5999999999999996</v>
      </c>
      <c r="FX166" s="10">
        <f t="shared" ca="1" si="328"/>
        <v>4.9142857142857137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1543624161073825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74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0151515151515149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77</v>
      </c>
      <c r="H167" s="81">
        <f t="shared" ca="1" si="324"/>
        <v>6.8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>
        <f t="shared" si="371"/>
        <v>6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.4</v>
      </c>
      <c r="FR167" s="10">
        <f t="shared" ca="1" si="372"/>
        <v>7.4</v>
      </c>
      <c r="FS167" s="10">
        <f t="shared" ca="1" si="372"/>
        <v>7</v>
      </c>
      <c r="FT167" s="10">
        <f t="shared" ca="1" si="372"/>
        <v>7.4</v>
      </c>
      <c r="FU167" s="10">
        <f t="shared" ca="1" si="372"/>
        <v>6.4</v>
      </c>
      <c r="FV167" s="10">
        <f t="shared" ca="1" si="372"/>
        <v>6</v>
      </c>
      <c r="FW167" s="10">
        <f t="shared" ca="1" si="372"/>
        <v>6</v>
      </c>
      <c r="FX167" s="10">
        <f t="shared" ca="1" si="328"/>
        <v>6.8</v>
      </c>
      <c r="FY167" s="10" t="b">
        <f ca="1">MAX(FQ167:FW167)=FZ167</f>
        <v>0</v>
      </c>
      <c r="FZ167" s="10">
        <f t="array" ref="FZ167">MAX(IF(ISNA(L167:FN167),"",L167:FN167))</f>
        <v>8</v>
      </c>
      <c r="GA167" s="52">
        <f t="shared" ca="1" si="329"/>
        <v>0.90151515151515149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77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5261329671217385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948</v>
      </c>
      <c r="H168" s="81">
        <f t="shared" ca="1" si="324"/>
        <v>186.08571428571432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>
        <f t="shared" si="371"/>
        <v>394.8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29.4</v>
      </c>
      <c r="FR168" s="10">
        <f t="shared" ca="1" si="372"/>
        <v>27.8</v>
      </c>
      <c r="FS168" s="10">
        <f t="shared" ca="1" si="372"/>
        <v>31.2</v>
      </c>
      <c r="FT168" s="10">
        <f t="shared" ca="1" si="372"/>
        <v>34.799999999999997</v>
      </c>
      <c r="FU168" s="10">
        <f t="shared" ca="1" si="372"/>
        <v>389.6</v>
      </c>
      <c r="FV168" s="10">
        <f t="shared" ca="1" si="372"/>
        <v>395</v>
      </c>
      <c r="FW168" s="10">
        <f t="shared" ca="1" si="372"/>
        <v>394.8</v>
      </c>
      <c r="FX168" s="10">
        <f t="shared" ca="1" si="328"/>
        <v>186.08571428571432</v>
      </c>
      <c r="FY168" s="10" t="b">
        <f ca="1">FW168=FZ168</f>
        <v>0</v>
      </c>
      <c r="FZ168" s="10">
        <f t="array" ref="FZ168">MAX(IF(ISNA(L168:FN168),"",L168:FN168))</f>
        <v>395</v>
      </c>
      <c r="GA168" s="52">
        <f t="shared" ca="1" si="329"/>
        <v>0.52613296712173852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>
        <f t="shared" ca="1" si="333"/>
        <v>14948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95</v>
      </c>
      <c r="GL168">
        <f t="array" ref="GL168">LARGE(IF(ISNA(M168:FO168),"",M168:FO168),GL$2)</f>
        <v>394.8</v>
      </c>
      <c r="GM168">
        <f t="array" ref="GM168">LARGE(IF(ISNA(N168:FP168),"",N168:FP168),GM$2)</f>
        <v>389.6</v>
      </c>
      <c r="GN168">
        <f t="array" aca="1" ref="GN168" ca="1">LARGE(IF(ISNA(O168:FQ168),"",O168:FQ168),GN$2)</f>
        <v>339.6</v>
      </c>
      <c r="GO168">
        <f t="array" aca="1" ref="GO168" ca="1">LARGE(IF(ISNA(P168:FR168),"",P168:FR168),GO$2)</f>
        <v>325.39999999999998</v>
      </c>
      <c r="GP168">
        <f t="array" aca="1" ref="GP168" ca="1">LARGE(IF(ISNA(Q168:FS168),"",Q168:FS168),GP$2)</f>
        <v>320</v>
      </c>
      <c r="GQ168">
        <f t="array" aca="1" ref="GQ168" ca="1">LARGE(IF(ISNA(R168:FT168),"",R168:FT168),GQ$2)</f>
        <v>311.39999999999998</v>
      </c>
      <c r="GR168">
        <f t="shared" ca="1" si="303"/>
        <v>353.68571428571431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37853107344632769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96</v>
      </c>
      <c r="H169" s="81">
        <f t="shared" ca="1" si="324"/>
        <v>5.742857142857142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>
        <f t="shared" si="371"/>
        <v>7.8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8.4</v>
      </c>
      <c r="FR169" s="10">
        <f t="shared" ca="1" si="372"/>
        <v>2.6</v>
      </c>
      <c r="FS169" s="10">
        <f t="shared" ca="1" si="372"/>
        <v>2.6</v>
      </c>
      <c r="FT169" s="10">
        <f t="shared" ca="1" si="372"/>
        <v>4.5999999999999996</v>
      </c>
      <c r="FU169" s="10">
        <f t="shared" ca="1" si="372"/>
        <v>6.8</v>
      </c>
      <c r="FV169" s="10">
        <f t="shared" ca="1" si="372"/>
        <v>7.4</v>
      </c>
      <c r="FW169" s="10">
        <f t="shared" ca="1" si="372"/>
        <v>7.8</v>
      </c>
      <c r="FX169" s="10">
        <f t="shared" ca="1" si="328"/>
        <v>5.742857142857142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37853107344632769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96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54285714285714282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1.0857142857142856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>
        <f t="shared" si="371"/>
        <v>0.8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1</v>
      </c>
      <c r="FS170" s="10">
        <f t="shared" ca="1" si="372"/>
        <v>1.2</v>
      </c>
      <c r="FT170" s="10">
        <f t="shared" ca="1" si="372"/>
        <v>1.4</v>
      </c>
      <c r="FU170" s="10">
        <f t="shared" ca="1" si="372"/>
        <v>1.4</v>
      </c>
      <c r="FV170" s="10">
        <f t="shared" ca="1" si="372"/>
        <v>1.4</v>
      </c>
      <c r="FW170" s="10">
        <f t="shared" ca="1" si="372"/>
        <v>0.8</v>
      </c>
      <c r="FX170" s="10">
        <f t="shared" ca="1" si="328"/>
        <v>1.0857142857142856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54285714285714282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88405797101449235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6</v>
      </c>
      <c r="H171" s="81">
        <f t="shared" ca="1" si="324"/>
        <v>1.7428571428571424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>
        <f t="shared" si="371"/>
        <v>1.2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2</v>
      </c>
      <c r="FR171" s="10">
        <f t="shared" ca="1" si="372"/>
        <v>1.8</v>
      </c>
      <c r="FS171" s="10">
        <f t="shared" ca="1" si="372"/>
        <v>2.2000000000000002</v>
      </c>
      <c r="FT171" s="10">
        <f t="shared" ca="1" si="372"/>
        <v>2.2000000000000002</v>
      </c>
      <c r="FU171" s="10">
        <f t="shared" ca="1" si="372"/>
        <v>1.6</v>
      </c>
      <c r="FV171" s="10">
        <f t="shared" ca="1" si="372"/>
        <v>1.2</v>
      </c>
      <c r="FW171" s="10">
        <f t="shared" ca="1" si="372"/>
        <v>1.2</v>
      </c>
      <c r="FX171" s="10">
        <f t="shared" ca="1" si="328"/>
        <v>1.7428571428571424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88405797101449235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6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2</v>
      </c>
      <c r="GO171">
        <f t="array" aca="1" ref="GO171" ca="1">LARGE(IF(ISNA(P171:FR171),"",P171:FR171),GO$2)</f>
        <v>1.8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8</v>
      </c>
      <c r="GR171">
        <f t="shared" ca="1" si="303"/>
        <v>1.9714285714285718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7058823529411765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8</v>
      </c>
      <c r="H172" s="81">
        <f t="shared" ca="1" si="324"/>
        <v>0.68571428571428572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>
        <f t="shared" si="371"/>
        <v>1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6</v>
      </c>
      <c r="FS172" s="10">
        <f t="shared" ca="1" si="372"/>
        <v>0.4</v>
      </c>
      <c r="FT172" s="10">
        <f t="shared" ca="1" si="372"/>
        <v>0.4</v>
      </c>
      <c r="FU172" s="10">
        <f t="shared" ca="1" si="372"/>
        <v>0.8</v>
      </c>
      <c r="FV172" s="10">
        <f t="shared" ca="1" si="372"/>
        <v>0.8</v>
      </c>
      <c r="FW172" s="10">
        <f t="shared" ca="1" si="372"/>
        <v>1</v>
      </c>
      <c r="FX172" s="10">
        <f t="shared" ca="1" si="328"/>
        <v>0.68571428571428572</v>
      </c>
      <c r="FY172" s="10" t="b">
        <f ca="1">MAX(FQ172:FW172)=FZ172</f>
        <v>1</v>
      </c>
      <c r="FZ172" s="10">
        <f t="array" ref="FZ172">MAX(IF(ISNA(L172:FN172),"",L172:FN172))</f>
        <v>1</v>
      </c>
      <c r="GA172" s="52">
        <f t="shared" ca="1" si="329"/>
        <v>0.7058823529411765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8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1</v>
      </c>
      <c r="GQ172">
        <f t="array" aca="1" ref="GQ172" ca="1">LARGE(IF(ISNA(R172:FT172),"",R172:FT172),GQ$2)</f>
        <v>0.8</v>
      </c>
      <c r="GR172">
        <f t="shared" ca="1" si="303"/>
        <v>0.97142857142857142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321445257748016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8040</v>
      </c>
      <c r="H173" s="81">
        <f t="shared" ca="1" si="324"/>
        <v>29.94285714285714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>
        <f t="shared" si="388"/>
        <v>33.4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8.6</v>
      </c>
      <c r="FR173" s="10">
        <f t="shared" ca="1" si="372"/>
        <v>28</v>
      </c>
      <c r="FS173" s="10">
        <f t="shared" ca="1" si="372"/>
        <v>24</v>
      </c>
      <c r="FT173" s="10">
        <f t="shared" ca="1" si="372"/>
        <v>27.6</v>
      </c>
      <c r="FU173" s="10">
        <f t="shared" ca="1" si="372"/>
        <v>27</v>
      </c>
      <c r="FV173" s="10">
        <f t="shared" ca="1" si="372"/>
        <v>31</v>
      </c>
      <c r="FW173" s="10">
        <f t="shared" ca="1" si="372"/>
        <v>33.4</v>
      </c>
      <c r="FX173" s="10">
        <f t="shared" ca="1" si="328"/>
        <v>29.94285714285714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321445257748016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8040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582817984288818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603</v>
      </c>
      <c r="H174" s="81">
        <f t="shared" ca="1" si="324"/>
        <v>27.057142857142857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>
        <f t="shared" si="388"/>
        <v>35.4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29.4</v>
      </c>
      <c r="FR174" s="10">
        <f t="shared" ca="1" si="372"/>
        <v>21.4</v>
      </c>
      <c r="FS174" s="10">
        <f t="shared" ca="1" si="372"/>
        <v>20.6</v>
      </c>
      <c r="FT174" s="10">
        <f t="shared" ca="1" si="372"/>
        <v>23.8</v>
      </c>
      <c r="FU174" s="10">
        <f t="shared" ca="1" si="372"/>
        <v>27.6</v>
      </c>
      <c r="FV174" s="10">
        <f t="shared" ca="1" si="372"/>
        <v>31.2</v>
      </c>
      <c r="FW174" s="10">
        <f t="shared" ca="1" si="372"/>
        <v>35.4</v>
      </c>
      <c r="FX174" s="10">
        <f t="shared" ca="1" si="328"/>
        <v>27.057142857142857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582817984288818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603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51515151515151525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48571428571428577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>
        <f t="shared" si="388"/>
        <v>0.2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8</v>
      </c>
      <c r="FR175" s="10">
        <f t="shared" ca="1" si="372"/>
        <v>0.8</v>
      </c>
      <c r="FS175" s="10">
        <f t="shared" ca="1" si="372"/>
        <v>0.4</v>
      </c>
      <c r="FT175" s="10">
        <f t="shared" ca="1" si="372"/>
        <v>0.4</v>
      </c>
      <c r="FU175" s="10">
        <f t="shared" ca="1" si="372"/>
        <v>0.6</v>
      </c>
      <c r="FV175" s="10">
        <f t="shared" ca="1" si="372"/>
        <v>0.2</v>
      </c>
      <c r="FW175" s="10">
        <f t="shared" ca="1" si="372"/>
        <v>0.2</v>
      </c>
      <c r="FX175" s="10">
        <f t="shared" ca="1" si="328"/>
        <v>0.48571428571428577</v>
      </c>
      <c r="FY175" s="10" t="b">
        <f ca="1">MAX(FQ175:FW175)=FZ175</f>
        <v>0</v>
      </c>
      <c r="FZ175" s="10">
        <f t="array" ref="FZ175">MAX(IF(ISNA(L175:FN175),"",L175:FN175))</f>
        <v>1</v>
      </c>
      <c r="GA175" s="52">
        <f t="shared" ca="1" si="329"/>
        <v>0.51515151515151525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4181547619047619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1004</v>
      </c>
      <c r="H176" s="81">
        <f t="shared" ca="1" si="324"/>
        <v>8.028571428571428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>
        <f t="shared" si="388"/>
        <v>6.8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4.8</v>
      </c>
      <c r="FR176" s="10">
        <f t="shared" ca="1" si="389"/>
        <v>12.2</v>
      </c>
      <c r="FS176" s="10">
        <f t="shared" ca="1" si="389"/>
        <v>6.2</v>
      </c>
      <c r="FT176" s="10">
        <f t="shared" ca="1" si="389"/>
        <v>5.4</v>
      </c>
      <c r="FU176" s="10">
        <f t="shared" ca="1" si="389"/>
        <v>4.4000000000000004</v>
      </c>
      <c r="FV176" s="10">
        <f t="shared" ca="1" si="389"/>
        <v>6.4</v>
      </c>
      <c r="FW176" s="10">
        <f t="shared" ca="1" si="389"/>
        <v>6.8</v>
      </c>
      <c r="FX176" s="10">
        <f t="shared" ca="1" si="328"/>
        <v>8.028571428571428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41815476190476192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1004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095238095238096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48571428571428577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>
        <f t="shared" si="388"/>
        <v>0.4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4</v>
      </c>
      <c r="FS177" s="10">
        <f t="shared" ca="1" si="389"/>
        <v>0.6</v>
      </c>
      <c r="FT177" s="10">
        <f t="shared" ca="1" si="389"/>
        <v>0.6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4</v>
      </c>
      <c r="FX177" s="10">
        <f t="shared" ca="1" si="328"/>
        <v>0.48571428571428577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0952380952380965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6</v>
      </c>
      <c r="GQ177">
        <f t="array" aca="1" ref="GQ177" ca="1">LARGE(IF(ISNA(R177:FT177),"",R177:FT177),GQ$2)</f>
        <v>0.6</v>
      </c>
      <c r="GR177">
        <f t="shared" ca="1" si="303"/>
        <v>0.6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414634146341462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121</v>
      </c>
      <c r="H178" s="81">
        <f t="shared" ca="1" si="324"/>
        <v>15.77142857142857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>
        <f t="shared" si="388"/>
        <v>19.8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8</v>
      </c>
      <c r="FR178" s="10">
        <f t="shared" ca="1" si="389"/>
        <v>13.8</v>
      </c>
      <c r="FS178" s="10">
        <f t="shared" ca="1" si="389"/>
        <v>13.8</v>
      </c>
      <c r="FT178" s="10">
        <f t="shared" ca="1" si="389"/>
        <v>13.2</v>
      </c>
      <c r="FU178" s="10">
        <f t="shared" ca="1" si="389"/>
        <v>14.8</v>
      </c>
      <c r="FV178" s="10">
        <f t="shared" ca="1" si="389"/>
        <v>17</v>
      </c>
      <c r="FW178" s="10">
        <f t="shared" ca="1" si="389"/>
        <v>19.8</v>
      </c>
      <c r="FX178" s="10">
        <f t="shared" ca="1" si="328"/>
        <v>15.77142857142857</v>
      </c>
      <c r="FY178" s="10" t="b">
        <f ca="1">MAX(FQ178:FW178)=FZ178</f>
        <v>1</v>
      </c>
      <c r="FZ178" s="10">
        <f t="array" ref="FZ178">MAX(IF(ISNA(L178:FN178),"",L178:FN178))</f>
        <v>19.8</v>
      </c>
      <c r="GA178" s="52">
        <f t="shared" ca="1" si="329"/>
        <v>0.8414634146341462</v>
      </c>
      <c r="GB178" t="str">
        <f t="shared" si="330"/>
        <v>Europe</v>
      </c>
      <c r="GC178" t="str">
        <f t="shared" si="331"/>
        <v>Ukraine</v>
      </c>
      <c r="GD178" s="10">
        <f t="shared" si="332"/>
        <v>19.8</v>
      </c>
      <c r="GE178" s="10">
        <f t="shared" ca="1" si="333"/>
        <v>1121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8</v>
      </c>
      <c r="GL178">
        <f t="array" ref="GL178">LARGE(IF(ISNA(M178:FO178),"",M178:FO178),GL$2)</f>
        <v>19.2</v>
      </c>
      <c r="GM178">
        <f t="array" ref="GM178">LARGE(IF(ISNA(N178:FP178),"",N178:FP178),GM$2)</f>
        <v>19.2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399999999999999</v>
      </c>
      <c r="GP178">
        <f t="array" aca="1" ref="GP178" ca="1">LARGE(IF(ISNA(Q178:FS178),"",Q178:FS178),GP$2)</f>
        <v>18</v>
      </c>
      <c r="GQ178">
        <f t="array" aca="1" ref="GQ178" ca="1">LARGE(IF(ISNA(R178:FT178),"",R178:FT178),GQ$2)</f>
        <v>18</v>
      </c>
      <c r="GR178">
        <f t="shared" ca="1" si="303"/>
        <v>18.742857142857144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89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8</v>
      </c>
      <c r="H179" s="81">
        <f t="shared" ca="1" si="324"/>
        <v>1.7714285714285711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>
        <f t="shared" si="388"/>
        <v>2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.2000000000000002</v>
      </c>
      <c r="FR179" s="10">
        <f t="shared" ca="1" si="389"/>
        <v>2.2000000000000002</v>
      </c>
      <c r="FS179" s="10">
        <f t="shared" ca="1" si="389"/>
        <v>1.8</v>
      </c>
      <c r="FT179" s="10">
        <f t="shared" ca="1" si="389"/>
        <v>1.4</v>
      </c>
      <c r="FU179" s="10">
        <f t="shared" ca="1" si="389"/>
        <v>1.2</v>
      </c>
      <c r="FV179" s="10">
        <f t="shared" ca="1" si="389"/>
        <v>1.6</v>
      </c>
      <c r="FW179" s="10">
        <f t="shared" ca="1" si="389"/>
        <v>2</v>
      </c>
      <c r="FX179" s="10">
        <f t="shared" ca="1" si="328"/>
        <v>1.7714285714285711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89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8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6062271062271043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70</v>
      </c>
      <c r="H180" s="81">
        <f t="shared" ca="1" si="324"/>
        <v>29.97142857142857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>
        <f t="shared" si="388"/>
        <v>30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2.8</v>
      </c>
      <c r="FR180" s="10">
        <f t="shared" ca="1" si="389"/>
        <v>28.2</v>
      </c>
      <c r="FS180" s="10">
        <f t="shared" ca="1" si="389"/>
        <v>29.8</v>
      </c>
      <c r="FT180" s="10">
        <f t="shared" ca="1" si="389"/>
        <v>32.200000000000003</v>
      </c>
      <c r="FU180" s="10">
        <f t="shared" ca="1" si="389"/>
        <v>34.6</v>
      </c>
      <c r="FV180" s="10">
        <f t="shared" ca="1" si="389"/>
        <v>32.200000000000003</v>
      </c>
      <c r="FW180" s="10">
        <f t="shared" ca="1" si="389"/>
        <v>30</v>
      </c>
      <c r="FX180" s="10">
        <f t="shared" ca="1" si="328"/>
        <v>29.971428571428572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6062271062271043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70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30</v>
      </c>
      <c r="GO180">
        <f t="array" aca="1" ref="GO180" ca="1">LARGE(IF(ISNA(P180:FR180),"",P180:FR180),GO$2)</f>
        <v>29.8</v>
      </c>
      <c r="GP180">
        <f t="array" aca="1" ref="GP180" ca="1">LARGE(IF(ISNA(Q180:FS180),"",Q180:FS180),GP$2)</f>
        <v>29.8</v>
      </c>
      <c r="GQ180">
        <f t="array" aca="1" ref="GQ180" ca="1">LARGE(IF(ISNA(R180:FT180),"",R180:FT180),GQ$2)</f>
        <v>29.8</v>
      </c>
      <c r="GR180">
        <f t="shared" ca="1" si="303"/>
        <v>31.200000000000006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9102420856610807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6381</v>
      </c>
      <c r="H181" s="81">
        <f t="shared" ca="1" si="324"/>
        <v>760.25714285714287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>
        <f t="shared" si="388"/>
        <v>759.4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703</v>
      </c>
      <c r="FR181" s="10">
        <f t="shared" ca="1" si="389"/>
        <v>700.8</v>
      </c>
      <c r="FS181" s="10">
        <f t="shared" ca="1" si="389"/>
        <v>726</v>
      </c>
      <c r="FT181" s="10">
        <f t="shared" ca="1" si="389"/>
        <v>786</v>
      </c>
      <c r="FU181" s="10">
        <f t="shared" ca="1" si="389"/>
        <v>855.8</v>
      </c>
      <c r="FV181" s="10">
        <f t="shared" ca="1" si="389"/>
        <v>790.8</v>
      </c>
      <c r="FW181" s="10">
        <f t="shared" ca="1" si="389"/>
        <v>759.4</v>
      </c>
      <c r="FX181" s="10">
        <f t="shared" ca="1" si="328"/>
        <v>760.25714285714287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9102420856610807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6381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59.4</v>
      </c>
      <c r="GO181">
        <f t="array" aca="1" ref="GO181" ca="1">LARGE(IF(ISNA(P181:FR181),"",P181:FR181),GO$2)</f>
        <v>726</v>
      </c>
      <c r="GP181">
        <f t="array" aca="1" ref="GP181" ca="1">LARGE(IF(ISNA(Q181:FS181),"",Q181:FS181),GP$2)</f>
        <v>726</v>
      </c>
      <c r="GQ181">
        <f t="array" aca="1" ref="GQ181" ca="1">LARGE(IF(ISNA(R181:FT181),"",R181:FT181),GQ$2)</f>
        <v>726</v>
      </c>
      <c r="GR181">
        <f t="shared" ca="1" si="303"/>
        <v>767.14285714285711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16644052464948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616</v>
      </c>
      <c r="H182" s="81">
        <f t="shared" ca="1" si="324"/>
        <v>13.68571428571428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>
        <f t="shared" si="388"/>
        <v>12.6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8.600000000000001</v>
      </c>
      <c r="FR182" s="10">
        <f t="shared" ca="1" si="389"/>
        <v>15.6</v>
      </c>
      <c r="FS182" s="10">
        <f t="shared" ca="1" si="389"/>
        <v>15.6</v>
      </c>
      <c r="FT182" s="10">
        <f t="shared" ca="1" si="389"/>
        <v>12.4</v>
      </c>
      <c r="FU182" s="10">
        <f t="shared" ca="1" si="389"/>
        <v>10</v>
      </c>
      <c r="FV182" s="10">
        <f t="shared" ca="1" si="389"/>
        <v>11</v>
      </c>
      <c r="FW182" s="10">
        <f t="shared" ca="1" si="389"/>
        <v>12.6</v>
      </c>
      <c r="FX182" s="10">
        <f t="shared" ca="1" si="328"/>
        <v>13.68571428571428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16644052464948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616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1999999999999999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8</v>
      </c>
      <c r="H183" s="81">
        <f t="shared" ca="1" si="324"/>
        <v>2.4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>
        <f t="shared" si="405"/>
        <v>2.6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2.6</v>
      </c>
      <c r="FR183" s="10">
        <f t="shared" ca="1" si="389"/>
        <v>2.4</v>
      </c>
      <c r="FS183" s="10">
        <f t="shared" ca="1" si="389"/>
        <v>2</v>
      </c>
      <c r="FT183" s="10">
        <f t="shared" ca="1" si="389"/>
        <v>2.2000000000000002</v>
      </c>
      <c r="FU183" s="10">
        <f t="shared" ca="1" si="389"/>
        <v>2.4</v>
      </c>
      <c r="FV183" s="10">
        <f t="shared" ca="1" si="389"/>
        <v>2.6</v>
      </c>
      <c r="FW183" s="10">
        <f t="shared" ca="1" si="389"/>
        <v>2.6</v>
      </c>
      <c r="FX183" s="10">
        <f t="shared" ca="1" si="328"/>
        <v>2.4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19999999999999998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8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9112554112554107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10</v>
      </c>
      <c r="H184" s="81">
        <f t="shared" ca="1" si="324"/>
        <v>7.6857142857142851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>
        <f t="shared" si="405"/>
        <v>6.8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8</v>
      </c>
      <c r="FR184" s="10">
        <f t="shared" ca="1" si="389"/>
        <v>10</v>
      </c>
      <c r="FS184" s="10">
        <f t="shared" ca="1" si="389"/>
        <v>7.8</v>
      </c>
      <c r="FT184" s="10">
        <f t="shared" ca="1" si="389"/>
        <v>7.6</v>
      </c>
      <c r="FU184" s="10">
        <f t="shared" ca="1" si="389"/>
        <v>7</v>
      </c>
      <c r="FV184" s="10">
        <f t="shared" ca="1" si="389"/>
        <v>6.8</v>
      </c>
      <c r="FW184" s="10">
        <f t="shared" ca="1" si="389"/>
        <v>6.8</v>
      </c>
      <c r="FX184" s="10">
        <f t="shared" ca="1" si="328"/>
        <v>7.6857142857142851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9112554112554107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1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8860544217687076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724</v>
      </c>
      <c r="H185" s="81">
        <f t="shared" ca="1" si="324"/>
        <v>13.057142857142859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>
        <f t="shared" si="405"/>
        <v>20.8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8.1999999999999993</v>
      </c>
      <c r="FR185" s="10">
        <f t="shared" ca="1" si="389"/>
        <v>7.4</v>
      </c>
      <c r="FS185" s="10">
        <f t="shared" ca="1" si="389"/>
        <v>11.8</v>
      </c>
      <c r="FT185" s="10">
        <f t="shared" ca="1" si="389"/>
        <v>11.8</v>
      </c>
      <c r="FU185" s="10">
        <f t="shared" ca="1" si="389"/>
        <v>13.6</v>
      </c>
      <c r="FV185" s="10">
        <f t="shared" ca="1" si="389"/>
        <v>17.8</v>
      </c>
      <c r="FW185" s="10">
        <f t="shared" ca="1" si="389"/>
        <v>20.8</v>
      </c>
      <c r="FX185" s="10">
        <f t="shared" ca="1" si="328"/>
        <v>13.057142857142859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8860544217687076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724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5555555555555556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1</v>
      </c>
      <c r="H186" s="81">
        <f t="shared" ca="1" si="324"/>
        <v>0.42857142857142855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>
        <f t="shared" si="405"/>
        <v>0.6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4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6</v>
      </c>
      <c r="FX186" s="10">
        <f t="shared" ca="1" si="328"/>
        <v>0.42857142857142855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55555555555555569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1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75494071146245056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10.914285714285715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>
        <f t="shared" si="405"/>
        <v>14.4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1.8</v>
      </c>
      <c r="FS187" s="10">
        <f t="shared" ca="1" si="406"/>
        <v>14.6</v>
      </c>
      <c r="FT187" s="10">
        <f t="shared" ca="1" si="406"/>
        <v>14.4</v>
      </c>
      <c r="FU187" s="10">
        <f t="shared" ca="1" si="406"/>
        <v>14.6</v>
      </c>
      <c r="FV187" s="10">
        <f t="shared" ca="1" si="406"/>
        <v>14.4</v>
      </c>
      <c r="FW187" s="10">
        <f t="shared" ca="1" si="406"/>
        <v>14.4</v>
      </c>
      <c r="FX187" s="10">
        <f t="shared" ca="1" si="328"/>
        <v>10.914285714285715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75494071146245056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0</v>
      </c>
      <c r="GJ187">
        <f t="shared" ca="1" si="338"/>
        <v>97000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4.4</v>
      </c>
      <c r="GP187">
        <f t="array" aca="1" ref="GP187" ca="1">LARGE(IF(ISNA(Q187:FS187),"",Q187:FS187),GP$2)</f>
        <v>14.4</v>
      </c>
      <c r="GQ187">
        <f t="array" aca="1" ref="GQ187" ca="1">LARGE(IF(ISNA(R187:FT187),"",R187:FT187),GQ$2)</f>
        <v>14.4</v>
      </c>
      <c r="GR187">
        <f t="shared" ca="1" si="303"/>
        <v>14.457142857142859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29819277108433739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500</v>
      </c>
      <c r="H188" s="81">
        <f t="shared" ca="1" si="324"/>
        <v>2.8285714285714287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>
        <f t="shared" si="405"/>
        <v>2.2000000000000002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</v>
      </c>
      <c r="FR188" s="10">
        <f t="shared" ca="1" si="406"/>
        <v>3.2</v>
      </c>
      <c r="FS188" s="10">
        <f t="shared" ca="1" si="406"/>
        <v>3.4</v>
      </c>
      <c r="FT188" s="10">
        <f t="shared" ca="1" si="406"/>
        <v>3</v>
      </c>
      <c r="FU188" s="10">
        <f t="shared" ca="1" si="406"/>
        <v>1.8</v>
      </c>
      <c r="FV188" s="10">
        <f t="shared" ca="1" si="406"/>
        <v>2.2000000000000002</v>
      </c>
      <c r="FW188" s="10">
        <f t="shared" ca="1" si="406"/>
        <v>2.2000000000000002</v>
      </c>
      <c r="FX188" s="10">
        <f t="shared" ca="1" si="328"/>
        <v>2.8285714285714287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29819277108433739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500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3782852218871176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57</v>
      </c>
      <c r="H189" s="81">
        <f t="shared" ca="1" si="324"/>
        <v>15.771428571428572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>
        <f t="shared" si="405"/>
        <v>16.600000000000001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6.8</v>
      </c>
      <c r="FR189" s="10">
        <f t="shared" ca="1" si="406"/>
        <v>15.6</v>
      </c>
      <c r="FS189" s="10">
        <f t="shared" ca="1" si="406"/>
        <v>15.2</v>
      </c>
      <c r="FT189" s="10">
        <f t="shared" ca="1" si="406"/>
        <v>15.6</v>
      </c>
      <c r="FU189" s="10">
        <f t="shared" ca="1" si="406"/>
        <v>15.4</v>
      </c>
      <c r="FV189" s="10">
        <f t="shared" ca="1" si="406"/>
        <v>15.2</v>
      </c>
      <c r="FW189" s="10">
        <f t="shared" ca="1" si="406"/>
        <v>16.600000000000001</v>
      </c>
      <c r="FX189" s="10">
        <f t="shared" ca="1" si="328"/>
        <v>15.771428571428572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3782852218871176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57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18498168498168502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704</v>
      </c>
      <c r="H190" s="81">
        <f t="shared" ca="1" si="324"/>
        <v>2.8857142857142861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>
        <f t="shared" si="405"/>
        <v>3.6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4.2</v>
      </c>
      <c r="FR190" s="10">
        <f t="shared" ca="1" si="406"/>
        <v>2.2000000000000002</v>
      </c>
      <c r="FS190" s="10">
        <f t="shared" ca="1" si="406"/>
        <v>1.8</v>
      </c>
      <c r="FT190" s="10">
        <f t="shared" ca="1" si="406"/>
        <v>1.8</v>
      </c>
      <c r="FU190" s="10">
        <f t="shared" ca="1" si="406"/>
        <v>3</v>
      </c>
      <c r="FV190" s="10">
        <f t="shared" ca="1" si="406"/>
        <v>3.6</v>
      </c>
      <c r="FW190" s="10">
        <f t="shared" ca="1" si="406"/>
        <v>3.6</v>
      </c>
      <c r="FX190" s="10">
        <f t="shared" ca="1" si="328"/>
        <v>2.8857142857142861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18498168498168502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704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8935574229691877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54</v>
      </c>
      <c r="H191" s="81">
        <f t="shared" ca="1" si="324"/>
        <v>3.971428571428572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>
        <f t="shared" si="405"/>
        <v>5.6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2</v>
      </c>
      <c r="FR191" s="10">
        <f t="shared" ca="1" si="406"/>
        <v>1.6</v>
      </c>
      <c r="FS191" s="10">
        <f t="shared" ca="1" si="406"/>
        <v>3.4</v>
      </c>
      <c r="FT191" s="10">
        <f t="shared" ca="1" si="406"/>
        <v>3.2</v>
      </c>
      <c r="FU191" s="10">
        <f t="shared" ca="1" si="406"/>
        <v>4.4000000000000004</v>
      </c>
      <c r="FV191" s="10">
        <f t="shared" ca="1" si="406"/>
        <v>5.4</v>
      </c>
      <c r="FW191" s="10">
        <f t="shared" ca="1" si="406"/>
        <v>5.6</v>
      </c>
      <c r="FX191" s="10">
        <f t="shared" ca="1" si="328"/>
        <v>3.971428571428572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8935574229691877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54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.19047619047619049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4</v>
      </c>
      <c r="H192" s="81">
        <f t="shared" ca="1" si="324"/>
        <v>0.1142857142857143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>
        <f t="shared" si="405"/>
        <v>0.4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.4</v>
      </c>
      <c r="FW192" s="10">
        <f t="shared" ca="1" si="406"/>
        <v>0.4</v>
      </c>
      <c r="FX192" s="10">
        <f t="shared" ca="1" si="328"/>
        <v>0.1142857142857143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.19047619047619049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4</v>
      </c>
      <c r="GF192">
        <f t="shared" ca="1" si="334"/>
        <v>0</v>
      </c>
      <c r="GG192">
        <f t="shared" ca="1" si="335"/>
        <v>0</v>
      </c>
      <c r="GH192">
        <f t="shared" ca="1" si="336"/>
        <v>0</v>
      </c>
      <c r="GI192">
        <f t="shared" ca="1" si="337"/>
        <v>73000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4016824395373296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804</v>
      </c>
      <c r="H193" s="81">
        <f t="shared" ca="1" si="324"/>
        <v>18.485714285714288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>
        <f t="shared" si="423"/>
        <v>20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0.2</v>
      </c>
      <c r="FR193" s="10">
        <f t="shared" ca="1" si="406"/>
        <v>18.600000000000001</v>
      </c>
      <c r="FS193" s="10">
        <f t="shared" ca="1" si="406"/>
        <v>20.399999999999999</v>
      </c>
      <c r="FT193" s="10">
        <f t="shared" ca="1" si="406"/>
        <v>17.600000000000001</v>
      </c>
      <c r="FU193" s="10">
        <f t="shared" ca="1" si="406"/>
        <v>15</v>
      </c>
      <c r="FV193" s="10">
        <f t="shared" ca="1" si="406"/>
        <v>17.600000000000001</v>
      </c>
      <c r="FW193" s="10">
        <f t="shared" ca="1" si="406"/>
        <v>20</v>
      </c>
      <c r="FX193" s="10">
        <f t="shared" ca="1" si="328"/>
        <v>18.485714285714288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4016824395373296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804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27769110764430571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7</v>
      </c>
      <c r="H194" s="81">
        <f t="shared" ca="1" si="324"/>
        <v>5.0857142857142845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>
        <f t="shared" si="423"/>
        <v>4.8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5.8</v>
      </c>
      <c r="FR194" s="10">
        <f t="shared" ca="1" si="406"/>
        <v>5.4</v>
      </c>
      <c r="FS194" s="10">
        <f t="shared" ca="1" si="406"/>
        <v>4.2</v>
      </c>
      <c r="FT194" s="10">
        <f t="shared" ca="1" si="406"/>
        <v>3.6</v>
      </c>
      <c r="FU194" s="10">
        <f t="shared" ca="1" si="406"/>
        <v>5.2</v>
      </c>
      <c r="FV194" s="10">
        <f t="shared" ca="1" si="406"/>
        <v>6.6</v>
      </c>
      <c r="FW194" s="10">
        <f t="shared" ca="1" si="406"/>
        <v>4.8</v>
      </c>
      <c r="FX194" s="10">
        <f t="shared" ca="1" si="328"/>
        <v>5.0857142857142845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27769110764430571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7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>
        <f t="shared" si="423"/>
        <v>0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.2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1549295774647882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202</v>
      </c>
      <c r="H196" s="81">
        <f t="shared" ca="1" si="324"/>
        <v>1.6857142857142857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>
        <f t="shared" si="423"/>
        <v>2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.6</v>
      </c>
      <c r="FR196" s="10">
        <f t="shared" ca="1" si="425"/>
        <v>1.8</v>
      </c>
      <c r="FS196" s="10">
        <f t="shared" ca="1" si="425"/>
        <v>1</v>
      </c>
      <c r="FT196" s="10">
        <f t="shared" ca="1" si="425"/>
        <v>1.4</v>
      </c>
      <c r="FU196" s="10">
        <f t="shared" ca="1" si="425"/>
        <v>1.6</v>
      </c>
      <c r="FV196" s="10">
        <f t="shared" ca="1" si="425"/>
        <v>2.4</v>
      </c>
      <c r="FW196" s="10">
        <f t="shared" ca="1" si="425"/>
        <v>2</v>
      </c>
      <c r="FX196" s="10">
        <f t="shared" ca="1" si="328"/>
        <v>1.6857142857142857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1549295774647882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20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164643920311425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73</v>
      </c>
      <c r="H197" s="81">
        <f t="shared" ca="1" si="324"/>
        <v>39.48571428571428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>
        <f t="shared" si="423"/>
        <v>40.4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9.8</v>
      </c>
      <c r="FR197" s="10">
        <f t="shared" ca="1" si="425"/>
        <v>37.200000000000003</v>
      </c>
      <c r="FS197" s="10">
        <f t="shared" ca="1" si="425"/>
        <v>34</v>
      </c>
      <c r="FT197" s="10">
        <f t="shared" ca="1" si="425"/>
        <v>38</v>
      </c>
      <c r="FU197" s="10">
        <f t="shared" ca="1" si="425"/>
        <v>37</v>
      </c>
      <c r="FV197" s="10">
        <f t="shared" ca="1" si="425"/>
        <v>40</v>
      </c>
      <c r="FW197" s="10">
        <f t="shared" ca="1" si="425"/>
        <v>40.4</v>
      </c>
      <c r="FX197" s="10">
        <f t="shared" ca="1" si="328"/>
        <v>39.48571428571428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1646439203114257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73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61509433962264159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711</v>
      </c>
      <c r="H198" s="81">
        <f t="shared" ca="1" si="324"/>
        <v>9.3142857142857149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>
        <f t="shared" si="423"/>
        <v>10.4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9.1999999999999993</v>
      </c>
      <c r="FR198" s="10">
        <f t="shared" ca="1" si="425"/>
        <v>8.4</v>
      </c>
      <c r="FS198" s="10">
        <f t="shared" ca="1" si="425"/>
        <v>10.4</v>
      </c>
      <c r="FT198" s="10">
        <f t="shared" ca="1" si="425"/>
        <v>8.8000000000000007</v>
      </c>
      <c r="FU198" s="10">
        <f t="shared" ca="1" si="425"/>
        <v>9.8000000000000007</v>
      </c>
      <c r="FV198" s="10">
        <f t="shared" ca="1" si="425"/>
        <v>8.1999999999999993</v>
      </c>
      <c r="FW198" s="10">
        <f t="shared" ca="1" si="425"/>
        <v>10.4</v>
      </c>
      <c r="FX198" s="10">
        <f t="shared" ca="1" si="328"/>
        <v>9.3142857142857149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61509433962264159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711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9705882352941175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35</v>
      </c>
      <c r="H199" s="81">
        <f t="shared" ca="1" si="324"/>
        <v>11.6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>
        <f t="shared" si="423"/>
        <v>11.4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4.5999999999999996</v>
      </c>
      <c r="FR199" s="10">
        <f t="shared" ca="1" si="425"/>
        <v>8</v>
      </c>
      <c r="FS199" s="10">
        <f t="shared" ca="1" si="425"/>
        <v>10.199999999999999</v>
      </c>
      <c r="FT199" s="10">
        <f t="shared" ca="1" si="425"/>
        <v>14.6</v>
      </c>
      <c r="FU199" s="10">
        <f t="shared" ca="1" si="425"/>
        <v>15.6</v>
      </c>
      <c r="FV199" s="10">
        <f t="shared" ca="1" si="425"/>
        <v>16.8</v>
      </c>
      <c r="FW199" s="10">
        <f t="shared" ca="1" si="425"/>
        <v>11.4</v>
      </c>
      <c r="FX199" s="10">
        <f t="shared" ca="1" si="328"/>
        <v>11.6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9705882352941175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35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46308724832214765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77</v>
      </c>
      <c r="H200" s="81">
        <f t="shared" ca="1" si="324"/>
        <v>5.9142857142857137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>
        <f t="shared" si="423"/>
        <v>6.4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8.1999999999999993</v>
      </c>
      <c r="FR200" s="10">
        <f t="shared" ca="1" si="425"/>
        <v>6.4</v>
      </c>
      <c r="FS200" s="10">
        <f t="shared" ca="1" si="425"/>
        <v>6.2</v>
      </c>
      <c r="FT200" s="10">
        <f t="shared" ca="1" si="425"/>
        <v>5.4</v>
      </c>
      <c r="FU200" s="10">
        <f t="shared" ca="1" si="425"/>
        <v>4.4000000000000004</v>
      </c>
      <c r="FV200" s="10">
        <f t="shared" ca="1" si="425"/>
        <v>4.4000000000000004</v>
      </c>
      <c r="FW200" s="10">
        <f t="shared" ca="1" si="425"/>
        <v>6.4</v>
      </c>
      <c r="FX200" s="10">
        <f t="shared" ca="1" si="328"/>
        <v>5.9142857142857137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46308724832214765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77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3953488372093024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91</v>
      </c>
      <c r="H201" s="81">
        <f t="shared" ca="1" si="324"/>
        <v>3.8857142857142861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>
        <f t="shared" si="423"/>
        <v>4.4000000000000004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4.4000000000000004</v>
      </c>
      <c r="FR201" s="10">
        <f t="shared" ca="1" si="425"/>
        <v>3.4</v>
      </c>
      <c r="FS201" s="10">
        <f t="shared" ca="1" si="425"/>
        <v>4</v>
      </c>
      <c r="FT201" s="10">
        <f t="shared" ca="1" si="425"/>
        <v>3.2</v>
      </c>
      <c r="FU201" s="10">
        <f t="shared" ca="1" si="425"/>
        <v>3.8</v>
      </c>
      <c r="FV201" s="10">
        <f t="shared" ca="1" si="425"/>
        <v>4</v>
      </c>
      <c r="FW201" s="10">
        <f t="shared" ca="1" si="425"/>
        <v>4.4000000000000004</v>
      </c>
      <c r="FX201" s="10">
        <f t="shared" ca="1" si="328"/>
        <v>3.8857142857142861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39534883720930242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91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1792948237059273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88</v>
      </c>
      <c r="H202" s="81">
        <f t="shared" ca="1" si="324"/>
        <v>27.342857142857149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>
        <f t="shared" si="423"/>
        <v>36.200000000000003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8.4</v>
      </c>
      <c r="FR202" s="10">
        <f t="shared" ca="1" si="425"/>
        <v>23.6</v>
      </c>
      <c r="FS202" s="10">
        <f t="shared" ca="1" si="425"/>
        <v>21.4</v>
      </c>
      <c r="FT202" s="10">
        <f t="shared" ca="1" si="425"/>
        <v>22.4</v>
      </c>
      <c r="FU202" s="10">
        <f t="shared" ca="1" si="425"/>
        <v>26.8</v>
      </c>
      <c r="FV202" s="10">
        <f t="shared" ca="1" si="425"/>
        <v>32.6</v>
      </c>
      <c r="FW202" s="10">
        <f t="shared" ca="1" si="425"/>
        <v>36.200000000000003</v>
      </c>
      <c r="FX202" s="10">
        <f t="shared" ca="1" si="328"/>
        <v>27.342857142857149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1792948237059273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88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200000000000003</v>
      </c>
      <c r="GR202">
        <f t="shared" ca="1" si="427"/>
        <v>38.085714285714289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6875326030255589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90</v>
      </c>
      <c r="H203" s="81">
        <f t="shared" ca="1" si="324"/>
        <v>36.628571428571426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>
        <f t="shared" si="443"/>
        <v>43.4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3.6</v>
      </c>
      <c r="FR203" s="10">
        <f t="shared" ca="1" si="425"/>
        <v>31</v>
      </c>
      <c r="FS203" s="10">
        <f t="shared" ca="1" si="425"/>
        <v>35.4</v>
      </c>
      <c r="FT203" s="10">
        <f t="shared" ca="1" si="425"/>
        <v>35.4</v>
      </c>
      <c r="FU203" s="10">
        <f t="shared" ca="1" si="425"/>
        <v>36.6</v>
      </c>
      <c r="FV203" s="10">
        <f t="shared" ca="1" si="425"/>
        <v>41</v>
      </c>
      <c r="FW203" s="10">
        <f t="shared" ca="1" si="425"/>
        <v>43.4</v>
      </c>
      <c r="FX203" s="10">
        <f t="shared" ca="1" si="328"/>
        <v>36.628571428571426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6875326030255589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90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811111111111113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53</v>
      </c>
      <c r="H204" s="81">
        <f t="shared" ca="1" si="324"/>
        <v>20.085714285714289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>
        <f t="shared" si="443"/>
        <v>15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0.8</v>
      </c>
      <c r="FR204" s="10">
        <f t="shared" ca="1" si="425"/>
        <v>19.399999999999999</v>
      </c>
      <c r="FS204" s="10">
        <f t="shared" ca="1" si="425"/>
        <v>21.6</v>
      </c>
      <c r="FT204" s="10">
        <f t="shared" ca="1" si="425"/>
        <v>24.6</v>
      </c>
      <c r="FU204" s="10">
        <f t="shared" ca="1" si="425"/>
        <v>24.2</v>
      </c>
      <c r="FV204" s="10">
        <f t="shared" ca="1" si="425"/>
        <v>25</v>
      </c>
      <c r="FW204" s="10">
        <f t="shared" ca="1" si="425"/>
        <v>15</v>
      </c>
      <c r="FX204" s="10">
        <f t="shared" ca="1" si="328"/>
        <v>20.085714285714289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8111111111111131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53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2</v>
      </c>
      <c r="GQ204">
        <f t="array" aca="1" ref="GQ204" ca="1">LARGE(IF(ISNA(R204:FT204),"",R204:FT204),GQ$2)</f>
        <v>24.2</v>
      </c>
      <c r="GR204">
        <f t="shared" ca="1" si="427"/>
        <v>25.714285714285712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72120200333889806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919</v>
      </c>
      <c r="H205" s="81">
        <f t="shared" ca="1" si="324"/>
        <v>12.342857142857142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>
        <f t="shared" si="443"/>
        <v>15.6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0.8</v>
      </c>
      <c r="FR205" s="10">
        <f t="shared" ca="1" si="425"/>
        <v>10.199999999999999</v>
      </c>
      <c r="FS205" s="10">
        <f t="shared" ca="1" si="425"/>
        <v>10.8</v>
      </c>
      <c r="FT205" s="10">
        <f t="shared" ca="1" si="425"/>
        <v>13.8</v>
      </c>
      <c r="FU205" s="10">
        <f t="shared" ca="1" si="425"/>
        <v>11.6</v>
      </c>
      <c r="FV205" s="10">
        <f t="shared" ca="1" si="425"/>
        <v>13.6</v>
      </c>
      <c r="FW205" s="10">
        <f t="shared" ca="1" si="425"/>
        <v>15.6</v>
      </c>
      <c r="FX205" s="10">
        <f t="shared" ca="1" si="328"/>
        <v>12.342857142857142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72120200333889806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919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0</v>
      </c>
      <c r="GJ205">
        <f t="shared" ca="1" si="338"/>
        <v>490000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9350649350649345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91</v>
      </c>
      <c r="H206" s="81">
        <f t="shared" ca="1" si="324"/>
        <v>1.0857142857142856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>
        <f t="shared" si="443"/>
        <v>2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8</v>
      </c>
      <c r="FR206" s="10">
        <f t="shared" ca="1" si="444"/>
        <v>0.6</v>
      </c>
      <c r="FS206" s="10">
        <f t="shared" ca="1" si="444"/>
        <v>1</v>
      </c>
      <c r="FT206" s="10">
        <f t="shared" ca="1" si="444"/>
        <v>0.6</v>
      </c>
      <c r="FU206" s="10">
        <f t="shared" ca="1" si="444"/>
        <v>1.2</v>
      </c>
      <c r="FV206" s="10">
        <f t="shared" ca="1" si="444"/>
        <v>1.4</v>
      </c>
      <c r="FW206" s="10">
        <f t="shared" ca="1" si="444"/>
        <v>2</v>
      </c>
      <c r="FX206" s="10">
        <f t="shared" ca="1" si="328"/>
        <v>1.0857142857142856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9350649350649345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91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41577060931899651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67</v>
      </c>
      <c r="H207" s="81">
        <f t="shared" ca="1" si="324"/>
        <v>3.3142857142857145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>
        <f t="shared" si="443"/>
        <v>5.6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2.6</v>
      </c>
      <c r="FR207" s="10">
        <f t="shared" ca="1" si="444"/>
        <v>1.8</v>
      </c>
      <c r="FS207" s="10">
        <f t="shared" ca="1" si="444"/>
        <v>2.4</v>
      </c>
      <c r="FT207" s="10">
        <f t="shared" ca="1" si="444"/>
        <v>2</v>
      </c>
      <c r="FU207" s="10">
        <f t="shared" ca="1" si="444"/>
        <v>3.6</v>
      </c>
      <c r="FV207" s="10">
        <f t="shared" ca="1" si="444"/>
        <v>5.2</v>
      </c>
      <c r="FW207" s="10">
        <f t="shared" ca="1" si="444"/>
        <v>5.6</v>
      </c>
      <c r="FX207" s="10">
        <f t="shared" ca="1" si="328"/>
        <v>3.3142857142857145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41577060931899651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6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35307017543859653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52</v>
      </c>
      <c r="H208" s="81">
        <f t="shared" ca="1" si="324"/>
        <v>9.1999999999999993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>
        <f t="shared" si="443"/>
        <v>7.2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3.6</v>
      </c>
      <c r="FR208" s="10">
        <f t="shared" ca="1" si="444"/>
        <v>11.8</v>
      </c>
      <c r="FS208" s="10">
        <f t="shared" ca="1" si="444"/>
        <v>9.8000000000000007</v>
      </c>
      <c r="FT208" s="10">
        <f t="shared" ca="1" si="444"/>
        <v>7.8</v>
      </c>
      <c r="FU208" s="10">
        <f t="shared" ca="1" si="444"/>
        <v>7.4</v>
      </c>
      <c r="FV208" s="10">
        <f t="shared" ca="1" si="444"/>
        <v>6.8</v>
      </c>
      <c r="FW208" s="10">
        <f t="shared" ca="1" si="444"/>
        <v>7.2</v>
      </c>
      <c r="FX208" s="10">
        <f t="shared" ca="1" si="328"/>
        <v>9.1999999999999993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35307017543859653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52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85786802030456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580</v>
      </c>
      <c r="H209" s="81">
        <f t="shared" ca="1" si="324"/>
        <v>29.914285714285711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>
        <f t="shared" si="443"/>
        <v>45.8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4.2</v>
      </c>
      <c r="FR209" s="10">
        <f t="shared" ca="1" si="444"/>
        <v>20.399999999999999</v>
      </c>
      <c r="FS209" s="10">
        <f t="shared" ca="1" si="444"/>
        <v>22.6</v>
      </c>
      <c r="FT209" s="10">
        <f t="shared" ca="1" si="444"/>
        <v>29.2</v>
      </c>
      <c r="FU209" s="10">
        <f t="shared" ca="1" si="444"/>
        <v>29.8</v>
      </c>
      <c r="FV209" s="10">
        <f t="shared" ca="1" si="444"/>
        <v>37.4</v>
      </c>
      <c r="FW209" s="10">
        <f t="shared" ca="1" si="444"/>
        <v>45.8</v>
      </c>
      <c r="FX209" s="10">
        <f t="shared" ca="1" si="328"/>
        <v>29.914285714285711</v>
      </c>
      <c r="FY209" s="10" t="b">
        <f t="shared" ca="1" si="426"/>
        <v>1</v>
      </c>
      <c r="FZ209" s="10">
        <f t="array" ref="FZ209">MAX(IF(ISNA(L209:FN209),"",L209:FN209))</f>
        <v>45.8</v>
      </c>
      <c r="GA209" s="52">
        <f t="shared" ca="1" si="329"/>
        <v>0.8857868020304569</v>
      </c>
      <c r="GB209" t="str">
        <f t="shared" si="330"/>
        <v>USA</v>
      </c>
      <c r="GC209" t="str">
        <f t="shared" si="331"/>
        <v>Arizona</v>
      </c>
      <c r="GD209" s="10">
        <f t="shared" si="332"/>
        <v>45.8</v>
      </c>
      <c r="GE209" s="10">
        <f t="shared" ca="1" si="333"/>
        <v>1580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45.8</v>
      </c>
      <c r="GL209">
        <f t="array" ref="GL209">LARGE(IF(ISNA(M209:FO209),"",M209:FO209),GL$2)</f>
        <v>37.4</v>
      </c>
      <c r="GM209">
        <f t="array" ref="GM209">LARGE(IF(ISNA(N209:FP209),"",N209:FP209),GM$2)</f>
        <v>34</v>
      </c>
      <c r="GN209">
        <f t="array" aca="1" ref="GN209" ca="1">LARGE(IF(ISNA(O209:FQ209),"",O209:FQ209),GN$2)</f>
        <v>31</v>
      </c>
      <c r="GO209">
        <f t="array" aca="1" ref="GO209" ca="1">LARGE(IF(ISNA(P209:FR209),"",P209:FR209),GO$2)</f>
        <v>29.8</v>
      </c>
      <c r="GP209">
        <f t="array" aca="1" ref="GP209" ca="1">LARGE(IF(ISNA(Q209:FS209),"",Q209:FS209),GP$2)</f>
        <v>29.2</v>
      </c>
      <c r="GQ209">
        <f t="array" aca="1" ref="GQ209" ca="1">LARGE(IF(ISNA(R209:FT209),"",R209:FT209),GQ$2)</f>
        <v>29.2</v>
      </c>
      <c r="GR209">
        <f t="shared" ca="1" si="427"/>
        <v>33.771428571428565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0508255098737471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99</v>
      </c>
      <c r="H210" s="81">
        <f t="shared" ca="1" si="324"/>
        <v>62.228571428571435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>
        <f t="shared" si="443"/>
        <v>66.599999999999994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63</v>
      </c>
      <c r="FR210" s="10">
        <f t="shared" ca="1" si="444"/>
        <v>59</v>
      </c>
      <c r="FS210" s="10">
        <f t="shared" ca="1" si="444"/>
        <v>54.2</v>
      </c>
      <c r="FT210" s="10">
        <f t="shared" ca="1" si="444"/>
        <v>59.8</v>
      </c>
      <c r="FU210" s="10">
        <f t="shared" ca="1" si="444"/>
        <v>62.4</v>
      </c>
      <c r="FV210" s="10">
        <f t="shared" ca="1" si="444"/>
        <v>70.599999999999994</v>
      </c>
      <c r="FW210" s="10">
        <f t="shared" ca="1" si="444"/>
        <v>66.599999999999994</v>
      </c>
      <c r="FX210" s="10">
        <f t="shared" ca="1" si="328"/>
        <v>62.228571428571435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0508255098737471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99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0165289256198335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59</v>
      </c>
      <c r="H211" s="81">
        <f t="shared" ca="1" si="324"/>
        <v>5.5428571428571427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>
        <f t="shared" si="443"/>
        <v>6.4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7.4</v>
      </c>
      <c r="FR211" s="10">
        <f t="shared" ca="1" si="444"/>
        <v>6</v>
      </c>
      <c r="FS211" s="10">
        <f t="shared" ca="1" si="444"/>
        <v>5.8</v>
      </c>
      <c r="FT211" s="10">
        <f t="shared" ca="1" si="444"/>
        <v>5.2</v>
      </c>
      <c r="FU211" s="10">
        <f t="shared" ca="1" si="444"/>
        <v>3.2</v>
      </c>
      <c r="FV211" s="10">
        <f t="shared" ca="1" si="444"/>
        <v>4.8</v>
      </c>
      <c r="FW211" s="10">
        <f t="shared" ca="1" si="444"/>
        <v>6.4</v>
      </c>
      <c r="FX211" s="10">
        <f t="shared" ca="1" si="328"/>
        <v>5.5428571428571427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0165289256198335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59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6.4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</v>
      </c>
      <c r="GR211">
        <f t="shared" ca="1" si="427"/>
        <v>6.9142857142857155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>
        <f t="shared" si="443"/>
        <v>0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478260869565217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43</v>
      </c>
      <c r="H213" s="81">
        <f t="shared" ca="1" si="324"/>
        <v>6.2285714285714286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>
        <f t="shared" si="460"/>
        <v>7.2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4.4000000000000004</v>
      </c>
      <c r="FR213" s="10">
        <f t="shared" ca="1" si="444"/>
        <v>5.6</v>
      </c>
      <c r="FS213" s="10">
        <f t="shared" ca="1" si="444"/>
        <v>6.2</v>
      </c>
      <c r="FT213" s="10">
        <f t="shared" ca="1" si="444"/>
        <v>6.6</v>
      </c>
      <c r="FU213" s="10">
        <f t="shared" ca="1" si="444"/>
        <v>6.6</v>
      </c>
      <c r="FV213" s="10">
        <f t="shared" ca="1" si="444"/>
        <v>7</v>
      </c>
      <c r="FW213" s="10">
        <f t="shared" ca="1" si="444"/>
        <v>7.2</v>
      </c>
      <c r="FX213" s="10">
        <f t="shared" ca="1" si="328"/>
        <v>6.2285714285714286</v>
      </c>
      <c r="FY213" s="10" t="b">
        <f ca="1">MAX(FQ213:FW213)=FZ213</f>
        <v>1</v>
      </c>
      <c r="FZ213" s="10">
        <f t="array" ref="FZ213">MAX(IF(ISNA(L213:FN213),"",L213:FN213))</f>
        <v>7.2</v>
      </c>
      <c r="GA213" s="52">
        <f t="shared" ca="1" si="329"/>
        <v>0.94782608695652171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.2</v>
      </c>
      <c r="GE213" s="10">
        <f t="shared" ca="1" si="333"/>
        <v>143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7.2</v>
      </c>
      <c r="GL213">
        <f t="array" ref="GL213">LARGE(IF(ISNA(M213:FO213),"",M213:FO213),GL$2)</f>
        <v>7</v>
      </c>
      <c r="GM213">
        <f t="array" ref="GM213">LARGE(IF(ISNA(N213:FP213),"",N213:FP213),GM$2)</f>
        <v>6.6</v>
      </c>
      <c r="GN213">
        <f t="array" aca="1" ref="GN213" ca="1">LARGE(IF(ISNA(O213:FQ213),"",O213:FQ213),GN$2)</f>
        <v>6.6</v>
      </c>
      <c r="GO213">
        <f t="array" aca="1" ref="GO213" ca="1">LARGE(IF(ISNA(P213:FR213),"",P213:FR213),GO$2)</f>
        <v>6.2</v>
      </c>
      <c r="GP213">
        <f t="array" aca="1" ref="GP213" ca="1">LARGE(IF(ISNA(Q213:FS213),"",Q213:FS213),GP$2)</f>
        <v>6.2</v>
      </c>
      <c r="GQ213">
        <f t="array" aca="1" ref="GQ213" ca="1">LARGE(IF(ISNA(R213:FT213),"",R213:FT213),GQ$2)</f>
        <v>6.2</v>
      </c>
      <c r="GR213">
        <f t="shared" ca="1" si="427"/>
        <v>6.5714285714285721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0360360360360377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7</v>
      </c>
      <c r="H214" s="81">
        <f t="shared" ca="1" si="324"/>
        <v>1.9142857142857146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>
        <f t="shared" si="460"/>
        <v>1.8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6</v>
      </c>
      <c r="FR214" s="10">
        <f t="shared" ca="1" si="444"/>
        <v>1.8</v>
      </c>
      <c r="FS214" s="10">
        <f t="shared" ca="1" si="444"/>
        <v>2.2000000000000002</v>
      </c>
      <c r="FT214" s="10">
        <f t="shared" ca="1" si="444"/>
        <v>1.6</v>
      </c>
      <c r="FU214" s="10">
        <f t="shared" ca="1" si="444"/>
        <v>1.8</v>
      </c>
      <c r="FV214" s="10">
        <f t="shared" ca="1" si="444"/>
        <v>1.6</v>
      </c>
      <c r="FW214" s="10">
        <f t="shared" ca="1" si="444"/>
        <v>1.8</v>
      </c>
      <c r="FX214" s="10">
        <f t="shared" ca="1" si="328"/>
        <v>1.9142857142857146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0360360360360377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7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81126760563380296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84</v>
      </c>
      <c r="H215" s="81">
        <f t="shared" ref="H215:H243" ca="1" si="463">FX215</f>
        <v>8.2285714285714295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>
        <f t="shared" si="460"/>
        <v>10.6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6.6</v>
      </c>
      <c r="FR215" s="10">
        <f t="shared" ca="1" si="444"/>
        <v>6.6</v>
      </c>
      <c r="FS215" s="10">
        <f t="shared" ca="1" si="444"/>
        <v>6.8</v>
      </c>
      <c r="FT215" s="10">
        <f t="shared" ca="1" si="444"/>
        <v>8.1999999999999993</v>
      </c>
      <c r="FU215" s="10">
        <f t="shared" ca="1" si="444"/>
        <v>8.6</v>
      </c>
      <c r="FV215" s="10">
        <f t="shared" ca="1" si="444"/>
        <v>10.199999999999999</v>
      </c>
      <c r="FW215" s="10">
        <f t="shared" ca="1" si="444"/>
        <v>10.6</v>
      </c>
      <c r="FX215" s="10">
        <f t="shared" ref="FX215:FX243" ca="1" si="467">SUM(FQ215:FW215)/7</f>
        <v>8.2285714285714295</v>
      </c>
      <c r="FY215" s="10" t="b">
        <f ca="1">FW215=FZ215</f>
        <v>1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1126760563380296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84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6</v>
      </c>
      <c r="GM215">
        <f t="array" ref="GM215">LARGE(IF(ISNA(N215:FP215),"",N215:FP215),GM$2)</f>
        <v>10.4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10.199999999999999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4</v>
      </c>
      <c r="GR215">
        <f t="shared" ca="1" si="427"/>
        <v>10.142857142857142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3478260869565224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102</v>
      </c>
      <c r="H216" s="81">
        <f t="shared" ca="1" si="463"/>
        <v>2.7428571428571429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>
        <f t="shared" si="460"/>
        <v>3.2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8</v>
      </c>
      <c r="FR216" s="10">
        <f t="shared" ca="1" si="478"/>
        <v>2.6</v>
      </c>
      <c r="FS216" s="10">
        <f t="shared" ca="1" si="478"/>
        <v>2.6</v>
      </c>
      <c r="FT216" s="10">
        <f t="shared" ca="1" si="478"/>
        <v>2.8</v>
      </c>
      <c r="FU216" s="10">
        <f t="shared" ca="1" si="478"/>
        <v>2.4</v>
      </c>
      <c r="FV216" s="10">
        <f t="shared" ca="1" si="478"/>
        <v>2.8</v>
      </c>
      <c r="FW216" s="10">
        <f t="shared" ca="1" si="478"/>
        <v>3.2</v>
      </c>
      <c r="FX216" s="10">
        <f t="shared" ca="1" si="467"/>
        <v>2.7428571428571429</v>
      </c>
      <c r="FY216" s="10" t="b">
        <f t="shared" ref="FY216:FY242" ca="1" si="479">MAX(FQ216:FW216)=FZ216</f>
        <v>0</v>
      </c>
      <c r="FZ216" s="10">
        <f t="array" ref="FZ216">MAX(IF(ISNA(L216:FN216),"",L216:FN216))</f>
        <v>3.8</v>
      </c>
      <c r="GA216" s="52">
        <f t="shared" ca="1" si="468"/>
        <v>0.83478260869565224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102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</v>
      </c>
      <c r="GQ216">
        <f t="array" aca="1" ref="GQ216" ca="1">LARGE(IF(ISNA(R216:FT216),"",R216:FT216),GQ$2)</f>
        <v>2.8</v>
      </c>
      <c r="GR216">
        <f t="shared" ca="1" si="427"/>
        <v>3.2857142857142856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1764705882352945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77142857142857146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>
        <f t="shared" si="460"/>
        <v>0.4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</v>
      </c>
      <c r="FR217" s="10">
        <f t="shared" ca="1" si="478"/>
        <v>0.8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4</v>
      </c>
      <c r="FX217" s="10">
        <f t="shared" ca="1" si="467"/>
        <v>0.77142857142857146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1764705882352945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701492537313432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53</v>
      </c>
      <c r="H218" s="81">
        <f t="shared" ca="1" si="463"/>
        <v>3.7142857142857144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>
        <f t="shared" si="460"/>
        <v>3.6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6</v>
      </c>
      <c r="FR218" s="10">
        <f t="shared" ca="1" si="478"/>
        <v>4</v>
      </c>
      <c r="FS218" s="10">
        <f t="shared" ca="1" si="478"/>
        <v>3.6</v>
      </c>
      <c r="FT218" s="10">
        <f t="shared" ca="1" si="478"/>
        <v>4</v>
      </c>
      <c r="FU218" s="10">
        <f t="shared" ca="1" si="478"/>
        <v>3.4</v>
      </c>
      <c r="FV218" s="10">
        <f t="shared" ca="1" si="478"/>
        <v>3.8</v>
      </c>
      <c r="FW218" s="10">
        <f t="shared" ca="1" si="478"/>
        <v>3.6</v>
      </c>
      <c r="FX218" s="10">
        <f t="shared" ca="1" si="467"/>
        <v>3.7142857142857144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701492537313432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53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8</v>
      </c>
      <c r="GO218">
        <f t="array" aca="1" ref="GO218" ca="1">LARGE(IF(ISNA(P218:FR218),"",P218:FR218),GO$2)</f>
        <v>3.8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8285714285714292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4143167028199559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92</v>
      </c>
      <c r="H219" s="81">
        <f t="shared" ca="1" si="463"/>
        <v>12.4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>
        <f t="shared" si="460"/>
        <v>14.2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8.8000000000000007</v>
      </c>
      <c r="FR219" s="10">
        <f t="shared" ca="1" si="478"/>
        <v>10.199999999999999</v>
      </c>
      <c r="FS219" s="10">
        <f t="shared" ca="1" si="478"/>
        <v>12.2</v>
      </c>
      <c r="FT219" s="10">
        <f t="shared" ca="1" si="478"/>
        <v>12.4</v>
      </c>
      <c r="FU219" s="10">
        <f t="shared" ca="1" si="478"/>
        <v>14.2</v>
      </c>
      <c r="FV219" s="10">
        <f t="shared" ca="1" si="478"/>
        <v>14.8</v>
      </c>
      <c r="FW219" s="10">
        <f t="shared" ca="1" si="478"/>
        <v>14.2</v>
      </c>
      <c r="FX219" s="10">
        <f t="shared" ca="1" si="467"/>
        <v>12.4</v>
      </c>
      <c r="FY219" s="10" t="b">
        <f t="shared" ca="1" si="479"/>
        <v>1</v>
      </c>
      <c r="FZ219" s="10">
        <f t="array" ref="FZ219">MAX(IF(ISNA(L219:FN219),"",L219:FN219))</f>
        <v>14.8</v>
      </c>
      <c r="GA219" s="52">
        <f t="shared" ca="1" si="468"/>
        <v>0.94143167028199559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>
        <f t="shared" ca="1" si="472"/>
        <v>592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4.2</v>
      </c>
      <c r="GN219">
        <f t="array" aca="1" ref="GN219" ca="1">LARGE(IF(ISNA(O219:FQ219),"",O219:FQ219),GN$2)</f>
        <v>12.4</v>
      </c>
      <c r="GO219">
        <f t="array" aca="1" ref="GO219" ca="1">LARGE(IF(ISNA(P219:FR219),"",P219:FR219),GO$2)</f>
        <v>12.2</v>
      </c>
      <c r="GP219">
        <f t="array" aca="1" ref="GP219" ca="1">LARGE(IF(ISNA(Q219:FS219),"",Q219:FS219),GP$2)</f>
        <v>12.2</v>
      </c>
      <c r="GQ219">
        <f t="array" aca="1" ref="GQ219" ca="1">LARGE(IF(ISNA(R219:FT219),"",R219:FT219),GQ$2)</f>
        <v>12.2</v>
      </c>
      <c r="GR219">
        <f t="shared" ca="1" si="427"/>
        <v>13.171428571428573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7151767151767151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58</v>
      </c>
      <c r="H220" s="81">
        <f t="shared" ca="1" si="463"/>
        <v>9.8285714285714274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>
        <f t="shared" si="460"/>
        <v>6.6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2.6</v>
      </c>
      <c r="FR220" s="10">
        <f t="shared" ca="1" si="478"/>
        <v>11.2</v>
      </c>
      <c r="FS220" s="10">
        <f t="shared" ca="1" si="478"/>
        <v>11.6</v>
      </c>
      <c r="FT220" s="10">
        <f t="shared" ca="1" si="478"/>
        <v>11</v>
      </c>
      <c r="FU220" s="10">
        <f t="shared" ca="1" si="478"/>
        <v>8.6</v>
      </c>
      <c r="FV220" s="10">
        <f t="shared" ca="1" si="478"/>
        <v>7.2</v>
      </c>
      <c r="FW220" s="10">
        <f t="shared" ca="1" si="478"/>
        <v>6.6</v>
      </c>
      <c r="FX220" s="10">
        <f t="shared" ca="1" si="467"/>
        <v>9.8285714285714274</v>
      </c>
      <c r="FY220" s="10" t="b">
        <f t="shared" ca="1" si="479"/>
        <v>0</v>
      </c>
      <c r="FZ220" s="10">
        <f t="array" ref="FZ220">MAX(IF(ISNA(L220:FN220),"",L220:FN220))</f>
        <v>16.399999999999999</v>
      </c>
      <c r="GA220" s="52">
        <f t="shared" ca="1" si="468"/>
        <v>0.7151767151767151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58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4</v>
      </c>
      <c r="GP220">
        <f t="array" aca="1" ref="GP220" ca="1">LARGE(IF(ISNA(Q220:FS220),"",Q220:FS220),GP$2)</f>
        <v>12.6</v>
      </c>
      <c r="GQ220">
        <f t="array" aca="1" ref="GQ220" ca="1">LARGE(IF(ISNA(R220:FT220),"",R220:FT220),GQ$2)</f>
        <v>12.6</v>
      </c>
      <c r="GR220">
        <f t="shared" ca="1" si="427"/>
        <v>13.742857142857142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937743190661478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79</v>
      </c>
      <c r="H221" s="81">
        <f t="shared" ca="1" si="463"/>
        <v>13.7714285714285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>
        <f t="shared" si="460"/>
        <v>16.8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6.6</v>
      </c>
      <c r="FR221" s="10">
        <f t="shared" ca="1" si="478"/>
        <v>11.8</v>
      </c>
      <c r="FS221" s="10">
        <f t="shared" ca="1" si="478"/>
        <v>12.4</v>
      </c>
      <c r="FT221" s="10">
        <f t="shared" ca="1" si="478"/>
        <v>13.6</v>
      </c>
      <c r="FU221" s="10">
        <f t="shared" ca="1" si="478"/>
        <v>13.6</v>
      </c>
      <c r="FV221" s="10">
        <f t="shared" ca="1" si="478"/>
        <v>21.6</v>
      </c>
      <c r="FW221" s="10">
        <f t="shared" ca="1" si="478"/>
        <v>16.8</v>
      </c>
      <c r="FX221" s="10">
        <f t="shared" ca="1" si="467"/>
        <v>13.77142857142857</v>
      </c>
      <c r="FY221" s="10" t="b">
        <f t="shared" ca="1" si="479"/>
        <v>1</v>
      </c>
      <c r="FZ221" s="10">
        <f t="array" ref="FZ221">MAX(IF(ISNA(L221:FN221),"",L221:FN221))</f>
        <v>21.6</v>
      </c>
      <c r="GA221" s="52">
        <f t="shared" ca="1" si="468"/>
        <v>0.9377431906614783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>
        <f t="shared" ca="1" si="472"/>
        <v>479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21.6</v>
      </c>
      <c r="GL221">
        <f t="array" ref="GL221">LARGE(IF(ISNA(M221:FO221),"",M221:FO221),GL$2)</f>
        <v>16.8</v>
      </c>
      <c r="GM221">
        <f t="array" ref="GM221">LARGE(IF(ISNA(N221:FP221),"",N221:FP221),GM$2)</f>
        <v>13.6</v>
      </c>
      <c r="GN221">
        <f t="array" aca="1" ref="GN221" ca="1">LARGE(IF(ISNA(O221:FQ221),"",O221:FQ221),GN$2)</f>
        <v>13.6</v>
      </c>
      <c r="GO221">
        <f t="array" aca="1" ref="GO221" ca="1">LARGE(IF(ISNA(P221:FR221),"",P221:FR221),GO$2)</f>
        <v>12.4</v>
      </c>
      <c r="GP221">
        <f t="array" aca="1" ref="GP221" ca="1">LARGE(IF(ISNA(Q221:FS221),"",Q221:FS221),GP$2)</f>
        <v>12.4</v>
      </c>
      <c r="GQ221">
        <f t="array" aca="1" ref="GQ221" ca="1">LARGE(IF(ISNA(R221:FT221),"",R221:FT221),GQ$2)</f>
        <v>12.4</v>
      </c>
      <c r="GR221">
        <f t="shared" ca="1" si="427"/>
        <v>14.685714285714289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89890778514787317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7070</v>
      </c>
      <c r="H222" s="81">
        <f t="shared" ca="1" si="463"/>
        <v>1029.9428571428573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>
        <f t="shared" si="460"/>
        <v>1159.8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070</v>
      </c>
      <c r="FR222" s="10">
        <f t="shared" ca="1" si="478"/>
        <v>952.2</v>
      </c>
      <c r="FS222" s="10">
        <f t="shared" ca="1" si="478"/>
        <v>979.4</v>
      </c>
      <c r="FT222" s="10">
        <f t="shared" ca="1" si="478"/>
        <v>975.2</v>
      </c>
      <c r="FU222" s="10">
        <f t="shared" ca="1" si="478"/>
        <v>999</v>
      </c>
      <c r="FV222" s="10">
        <f t="shared" ca="1" si="478"/>
        <v>1074</v>
      </c>
      <c r="FW222" s="10">
        <f t="shared" ca="1" si="478"/>
        <v>1159.8</v>
      </c>
      <c r="FX222" s="10">
        <f t="shared" ca="1" si="467"/>
        <v>1029.9428571428573</v>
      </c>
      <c r="FY222" s="10" t="b">
        <f t="shared" ca="1" si="479"/>
        <v>0</v>
      </c>
      <c r="FZ222" s="10">
        <f t="array" ref="FZ222">MAX(IF(ISNA(L222:FN222),"",L222:FN222))</f>
        <v>1203.4000000000001</v>
      </c>
      <c r="GA222" s="52">
        <f t="shared" ca="1" si="468"/>
        <v>0.89890778514787317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7070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59.8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5.7714285714285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3868921775898517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706</v>
      </c>
      <c r="H223" s="81">
        <f t="shared" ca="1" si="463"/>
        <v>25.371428571428574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>
        <f t="shared" si="495"/>
        <v>31.8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2.6</v>
      </c>
      <c r="FR223" s="10">
        <f t="shared" ca="1" si="478"/>
        <v>23</v>
      </c>
      <c r="FS223" s="10">
        <f t="shared" ca="1" si="478"/>
        <v>26.6</v>
      </c>
      <c r="FT223" s="10">
        <f t="shared" ca="1" si="478"/>
        <v>23.6</v>
      </c>
      <c r="FU223" s="10">
        <f t="shared" ca="1" si="478"/>
        <v>21.8</v>
      </c>
      <c r="FV223" s="10">
        <f t="shared" ca="1" si="478"/>
        <v>28.2</v>
      </c>
      <c r="FW223" s="10">
        <f t="shared" ca="1" si="478"/>
        <v>31.8</v>
      </c>
      <c r="FX223" s="10">
        <f t="shared" ca="1" si="467"/>
        <v>25.371428571428574</v>
      </c>
      <c r="FY223" s="10" t="b">
        <f t="shared" ca="1" si="479"/>
        <v>1</v>
      </c>
      <c r="FZ223" s="10">
        <f t="array" ref="FZ223">MAX(IF(ISNA(L223:FN223),"",L223:FN223))</f>
        <v>31.8</v>
      </c>
      <c r="GA223" s="52">
        <f t="shared" ca="1" si="468"/>
        <v>0.93868921775898517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31.8</v>
      </c>
      <c r="GE223" s="10">
        <f t="shared" ca="1" si="472"/>
        <v>706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31.8</v>
      </c>
      <c r="GL223">
        <f t="array" ref="GL223">LARGE(IF(ISNA(M223:FO223),"",M223:FO223),GL$2)</f>
        <v>28.2</v>
      </c>
      <c r="GM223">
        <f t="array" ref="GM223">LARGE(IF(ISNA(N223:FP223),"",N223:FP223),GM$2)</f>
        <v>26.6</v>
      </c>
      <c r="GN223">
        <f t="array" aca="1" ref="GN223" ca="1">LARGE(IF(ISNA(O223:FQ223),"",O223:FQ223),GN$2)</f>
        <v>26.2</v>
      </c>
      <c r="GO223">
        <f t="array" aca="1" ref="GO223" ca="1">LARGE(IF(ISNA(P223:FR223),"",P223:FR223),GO$2)</f>
        <v>25.8</v>
      </c>
      <c r="GP223">
        <f t="array" aca="1" ref="GP223" ca="1">LARGE(IF(ISNA(Q223:FS223),"",Q223:FS223),GP$2)</f>
        <v>25.8</v>
      </c>
      <c r="GQ223">
        <f t="array" aca="1" ref="GQ223" ca="1">LARGE(IF(ISNA(R223:FT223),"",R223:FT223),GQ$2)</f>
        <v>24.8</v>
      </c>
      <c r="GR223">
        <f t="shared" ca="1" si="427"/>
        <v>27.028571428571432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8853211009174313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421</v>
      </c>
      <c r="H224" s="81">
        <f t="shared" ca="1" si="463"/>
        <v>12.3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>
        <f t="shared" si="495"/>
        <v>12.2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1.4</v>
      </c>
      <c r="FR224" s="10">
        <f t="shared" ca="1" si="478"/>
        <v>11.6</v>
      </c>
      <c r="FS224" s="10">
        <f t="shared" ca="1" si="478"/>
        <v>12.6</v>
      </c>
      <c r="FT224" s="10">
        <f t="shared" ca="1" si="478"/>
        <v>13.4</v>
      </c>
      <c r="FU224" s="10">
        <f t="shared" ca="1" si="478"/>
        <v>13</v>
      </c>
      <c r="FV224" s="10">
        <f t="shared" ca="1" si="478"/>
        <v>12</v>
      </c>
      <c r="FW224" s="10">
        <f t="shared" ca="1" si="478"/>
        <v>12.2</v>
      </c>
      <c r="FX224" s="10">
        <f t="shared" ca="1" si="467"/>
        <v>12.314285714285715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8853211009174313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421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.2</v>
      </c>
      <c r="GO224">
        <f t="array" aca="1" ref="GO224" ca="1">LARGE(IF(ISNA(P224:FR224),"",P224:FR224),GO$2)</f>
        <v>12</v>
      </c>
      <c r="GP224">
        <f t="array" aca="1" ref="GP224" ca="1">LARGE(IF(ISNA(Q224:FS224),"",Q224:FS224),GP$2)</f>
        <v>12</v>
      </c>
      <c r="GQ224">
        <f t="array" aca="1" ref="GQ224" ca="1">LARGE(IF(ISNA(R224:FT224),"",R224:FT224),GQ$2)</f>
        <v>12</v>
      </c>
      <c r="GR224">
        <f t="shared" ca="1" si="427"/>
        <v>12.457142857142857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6776859504132231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66</v>
      </c>
      <c r="H225" s="81">
        <f t="shared" ca="1" si="463"/>
        <v>5.999999999999999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>
        <f t="shared" si="495"/>
        <v>7.8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6.4</v>
      </c>
      <c r="FR225" s="10">
        <f t="shared" ca="1" si="478"/>
        <v>6</v>
      </c>
      <c r="FS225" s="10">
        <f t="shared" ca="1" si="478"/>
        <v>6.8</v>
      </c>
      <c r="FT225" s="10">
        <f t="shared" ca="1" si="478"/>
        <v>4.5999999999999996</v>
      </c>
      <c r="FU225" s="10">
        <f t="shared" ca="1" si="478"/>
        <v>4.4000000000000004</v>
      </c>
      <c r="FV225" s="10">
        <f t="shared" ca="1" si="478"/>
        <v>6</v>
      </c>
      <c r="FW225" s="10">
        <f t="shared" ca="1" si="478"/>
        <v>7.8</v>
      </c>
      <c r="FX225" s="10">
        <f t="shared" ca="1" si="467"/>
        <v>5.9999999999999991</v>
      </c>
      <c r="FY225" s="10" t="b">
        <f t="shared" ca="1" si="479"/>
        <v>1</v>
      </c>
      <c r="FZ225" s="10">
        <f t="array" ref="FZ225">MAX(IF(ISNA(L225:FN225),"",L225:FN225))</f>
        <v>7.8</v>
      </c>
      <c r="GA225" s="52">
        <f t="shared" ca="1" si="468"/>
        <v>0.86776859504132231</v>
      </c>
      <c r="GB225" t="str">
        <f t="shared" si="469"/>
        <v>Asia</v>
      </c>
      <c r="GC225" t="str">
        <f t="shared" si="470"/>
        <v>Kazakhstan</v>
      </c>
      <c r="GD225" s="10">
        <f t="shared" si="471"/>
        <v>7.8</v>
      </c>
      <c r="GE225" s="10">
        <f t="shared" ca="1" si="472"/>
        <v>166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8</v>
      </c>
      <c r="GL225">
        <f t="array" ref="GL225">LARGE(IF(ISNA(M225:FO225),"",M225:FO225),GL$2)</f>
        <v>7.4</v>
      </c>
      <c r="GM225">
        <f t="array" ref="GM225">LARGE(IF(ISNA(N225:FP225),"",N225:FP225),GM$2)</f>
        <v>7.2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4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9142857142857137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360118071498837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708</v>
      </c>
      <c r="H226" s="81">
        <f t="shared" ca="1" si="463"/>
        <v>85.685714285714283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>
        <f t="shared" si="495"/>
        <v>86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4</v>
      </c>
      <c r="FR226" s="10">
        <f t="shared" ca="1" si="496"/>
        <v>85.6</v>
      </c>
      <c r="FS226" s="10">
        <f t="shared" ca="1" si="496"/>
        <v>85.4</v>
      </c>
      <c r="FT226" s="10">
        <f t="shared" ca="1" si="496"/>
        <v>86.6</v>
      </c>
      <c r="FU226" s="10">
        <f t="shared" ca="1" si="496"/>
        <v>85.4</v>
      </c>
      <c r="FV226" s="10">
        <f t="shared" ca="1" si="496"/>
        <v>85.4</v>
      </c>
      <c r="FW226" s="10">
        <f t="shared" ca="1" si="496"/>
        <v>86</v>
      </c>
      <c r="FX226" s="10">
        <f t="shared" ca="1" si="467"/>
        <v>85.685714285714283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360118071498837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708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6</v>
      </c>
      <c r="GO226">
        <f t="array" aca="1" ref="GO226" ca="1">LARGE(IF(ISNA(P226:FR226),"",P226:FR226),GO$2)</f>
        <v>8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7.114285714285728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0202952029520305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5347</v>
      </c>
      <c r="H227" s="81">
        <f t="shared" ca="1" si="463"/>
        <v>152.20000000000002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>
        <f t="shared" si="495"/>
        <v>169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219.2</v>
      </c>
      <c r="FR227" s="10">
        <f t="shared" ca="1" si="496"/>
        <v>177.4</v>
      </c>
      <c r="FS227" s="10">
        <f t="shared" ca="1" si="496"/>
        <v>132.80000000000001</v>
      </c>
      <c r="FT227" s="10">
        <f t="shared" ca="1" si="496"/>
        <v>127.6</v>
      </c>
      <c r="FU227" s="10">
        <f t="shared" ca="1" si="496"/>
        <v>121.6</v>
      </c>
      <c r="FV227" s="10">
        <f t="shared" ca="1" si="496"/>
        <v>117.8</v>
      </c>
      <c r="FW227" s="10">
        <f t="shared" ca="1" si="496"/>
        <v>169</v>
      </c>
      <c r="FX227" s="10">
        <f t="shared" ca="1" si="467"/>
        <v>152.20000000000002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0202952029520305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5347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19.2</v>
      </c>
      <c r="GO227">
        <f t="array" aca="1" ref="GO227" ca="1">LARGE(IF(ISNA(P227:FR227),"",P227:FR227),GO$2)</f>
        <v>208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6.8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28358208955223885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54285714285714293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>
        <f t="shared" si="495"/>
        <v>0.2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0.8</v>
      </c>
      <c r="FR228" s="10">
        <f t="shared" ca="1" si="496"/>
        <v>0.8</v>
      </c>
      <c r="FS228" s="10">
        <f t="shared" ca="1" si="496"/>
        <v>0.8</v>
      </c>
      <c r="FT228" s="10">
        <f t="shared" ca="1" si="496"/>
        <v>0.4</v>
      </c>
      <c r="FU228" s="10">
        <f t="shared" ca="1" si="496"/>
        <v>0.4</v>
      </c>
      <c r="FV228" s="10">
        <f t="shared" ca="1" si="496"/>
        <v>0.4</v>
      </c>
      <c r="FW228" s="10">
        <f t="shared" ca="1" si="496"/>
        <v>0.2</v>
      </c>
      <c r="FX228" s="10">
        <f t="shared" ca="1" si="467"/>
        <v>0.54285714285714293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28358208955223885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79343999999999992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958</v>
      </c>
      <c r="H229" s="81">
        <f t="shared" ca="1" si="463"/>
        <v>141.68571428571428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>
        <f t="shared" si="495"/>
        <v>152.4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65.4</v>
      </c>
      <c r="FR229" s="10">
        <f t="shared" ca="1" si="496"/>
        <v>145.6</v>
      </c>
      <c r="FS229" s="10">
        <f t="shared" ca="1" si="496"/>
        <v>139.80000000000001</v>
      </c>
      <c r="FT229" s="10">
        <f t="shared" ca="1" si="496"/>
        <v>134.4</v>
      </c>
      <c r="FU229" s="10">
        <f t="shared" ca="1" si="496"/>
        <v>120.4</v>
      </c>
      <c r="FV229" s="10">
        <f t="shared" ca="1" si="496"/>
        <v>133.80000000000001</v>
      </c>
      <c r="FW229" s="10">
        <f t="shared" ca="1" si="496"/>
        <v>152.4</v>
      </c>
      <c r="FX229" s="10">
        <f t="shared" ca="1" si="467"/>
        <v>141.68571428571428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79343999999999992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958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3.6</v>
      </c>
      <c r="GR229">
        <f t="shared" ca="1" si="427"/>
        <v>178.57142857142858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>
        <f t="shared" si="495"/>
        <v>0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3588390501319263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946</v>
      </c>
      <c r="H231" s="81">
        <f t="shared" ca="1" si="463"/>
        <v>101.34285714285716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>
        <f t="shared" si="495"/>
        <v>104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109</v>
      </c>
      <c r="FR231" s="10">
        <f t="shared" ca="1" si="496"/>
        <v>107.8</v>
      </c>
      <c r="FS231" s="10">
        <f t="shared" ca="1" si="496"/>
        <v>113.8</v>
      </c>
      <c r="FT231" s="10">
        <f t="shared" ca="1" si="496"/>
        <v>95.6</v>
      </c>
      <c r="FU231" s="10">
        <f t="shared" ca="1" si="496"/>
        <v>92.6</v>
      </c>
      <c r="FV231" s="10">
        <f t="shared" ca="1" si="496"/>
        <v>86.6</v>
      </c>
      <c r="FW231" s="10">
        <f t="shared" ca="1" si="496"/>
        <v>104</v>
      </c>
      <c r="FX231" s="10">
        <f t="shared" ca="1" si="467"/>
        <v>101.34285714285716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3588390501319263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94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107.8</v>
      </c>
      <c r="GO231">
        <f t="array" aca="1" ref="GO231" ca="1">LARGE(IF(ISNA(P231:FR231),"",P231:FR231),GO$2)</f>
        <v>107.8</v>
      </c>
      <c r="GP231">
        <f t="array" aca="1" ref="GP231" ca="1">LARGE(IF(ISNA(Q231:FS231),"",Q231:FS231),GP$2)</f>
        <v>107.8</v>
      </c>
      <c r="GQ231">
        <f t="array" aca="1" ref="GQ231" ca="1">LARGE(IF(ISNA(R231:FT231),"",R231:FT231),GQ$2)</f>
        <v>104</v>
      </c>
      <c r="GR231">
        <f t="shared" ca="1" si="427"/>
        <v>108.28571428571429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0180914238364873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9135</v>
      </c>
      <c r="H232" s="81">
        <f t="shared" ca="1" si="463"/>
        <v>186.57142857142858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>
        <f t="shared" si="495"/>
        <v>182.4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7.8</v>
      </c>
      <c r="FR232" s="10">
        <f t="shared" ca="1" si="496"/>
        <v>193.2</v>
      </c>
      <c r="FS232" s="10">
        <f t="shared" ca="1" si="496"/>
        <v>188.6</v>
      </c>
      <c r="FT232" s="10">
        <f t="shared" ca="1" si="496"/>
        <v>185.2</v>
      </c>
      <c r="FU232" s="10">
        <f t="shared" ca="1" si="496"/>
        <v>180</v>
      </c>
      <c r="FV232" s="10">
        <f t="shared" ca="1" si="496"/>
        <v>178.8</v>
      </c>
      <c r="FW232" s="10">
        <f t="shared" ca="1" si="496"/>
        <v>182.4</v>
      </c>
      <c r="FX232" s="10">
        <f t="shared" ca="1" si="467"/>
        <v>186.57142857142858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0180914238364873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9135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4.4</v>
      </c>
      <c r="GQ232">
        <f t="array" aca="1" ref="GQ232" ca="1">LARGE(IF(ISNA(R232:FT232),"",R232:FT232),GQ$2)</f>
        <v>193.6</v>
      </c>
      <c r="GR232">
        <f t="shared" ca="1" si="427"/>
        <v>206.88571428571427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1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93</v>
      </c>
      <c r="H233" s="81">
        <f t="shared" ca="1" si="463"/>
        <v>6.0571428571428569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>
        <f t="shared" si="512"/>
        <v>6.4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6</v>
      </c>
      <c r="FR233" s="10">
        <f t="shared" ca="1" si="496"/>
        <v>5.6</v>
      </c>
      <c r="FS233" s="10">
        <f t="shared" ca="1" si="496"/>
        <v>5.6</v>
      </c>
      <c r="FT233" s="10">
        <f t="shared" ca="1" si="496"/>
        <v>6.2</v>
      </c>
      <c r="FU233" s="10">
        <f t="shared" ca="1" si="496"/>
        <v>6.4</v>
      </c>
      <c r="FV233" s="10">
        <f t="shared" ca="1" si="496"/>
        <v>6.6</v>
      </c>
      <c r="FW233" s="10">
        <f t="shared" ca="1" si="496"/>
        <v>6.4</v>
      </c>
      <c r="FX233" s="10">
        <f t="shared" ca="1" si="467"/>
        <v>6.0571428571428569</v>
      </c>
      <c r="FY233" s="10" t="b">
        <f t="shared" ca="1" si="479"/>
        <v>1</v>
      </c>
      <c r="FZ233" s="10">
        <f t="array" ref="FZ233">MAX(IF(ISNA(L233:FN233),"",L233:FN233))</f>
        <v>6.6</v>
      </c>
      <c r="GA233" s="52">
        <f t="shared" ca="1" si="468"/>
        <v>1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>
        <f t="shared" ca="1" si="472"/>
        <v>193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4</v>
      </c>
      <c r="GN233">
        <f t="array" aca="1" ref="GN233" ca="1">LARGE(IF(ISNA(O233:FQ233),"",O233:FQ233),GN$2)</f>
        <v>6.2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6.0571428571428569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53164556962025311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94</v>
      </c>
      <c r="H234" s="81">
        <f t="shared" ca="1" si="463"/>
        <v>2.4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>
        <f t="shared" si="512"/>
        <v>3.8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.6</v>
      </c>
      <c r="FR234" s="10">
        <f t="shared" ca="1" si="496"/>
        <v>2.4</v>
      </c>
      <c r="FS234" s="10">
        <f t="shared" ca="1" si="496"/>
        <v>2</v>
      </c>
      <c r="FT234" s="10">
        <f t="shared" ca="1" si="496"/>
        <v>1.2</v>
      </c>
      <c r="FU234" s="10">
        <f t="shared" ca="1" si="496"/>
        <v>1.8</v>
      </c>
      <c r="FV234" s="10">
        <f t="shared" ca="1" si="496"/>
        <v>3</v>
      </c>
      <c r="FW234" s="10">
        <f t="shared" ca="1" si="496"/>
        <v>3.8</v>
      </c>
      <c r="FX234" s="10">
        <f t="shared" ca="1" si="467"/>
        <v>2.4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53164556962025311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94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8</v>
      </c>
      <c r="GR234">
        <f t="shared" ca="1" si="427"/>
        <v>4.5142857142857142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8904899135446684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21</v>
      </c>
      <c r="H235" s="81">
        <f t="shared" ca="1" si="463"/>
        <v>8.8285714285714274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>
        <f t="shared" si="512"/>
        <v>8.1999999999999993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10</v>
      </c>
      <c r="FR235" s="10">
        <f t="shared" ca="1" si="496"/>
        <v>9.4</v>
      </c>
      <c r="FS235" s="10">
        <f t="shared" ca="1" si="496"/>
        <v>9.1999999999999993</v>
      </c>
      <c r="FT235" s="10">
        <f t="shared" ca="1" si="496"/>
        <v>9</v>
      </c>
      <c r="FU235" s="10">
        <f t="shared" ca="1" si="496"/>
        <v>7.6</v>
      </c>
      <c r="FV235" s="10">
        <f t="shared" ca="1" si="496"/>
        <v>8.4</v>
      </c>
      <c r="FW235" s="10">
        <f t="shared" ca="1" si="496"/>
        <v>8.1999999999999993</v>
      </c>
      <c r="FX235" s="10">
        <f t="shared" ca="1" si="467"/>
        <v>8.8285714285714274</v>
      </c>
      <c r="FY235" s="10" t="b">
        <f t="shared" ca="1" si="479"/>
        <v>0</v>
      </c>
      <c r="FZ235" s="10">
        <f t="array" ref="FZ235">MAX(IF(ISNA(L235:FN235),"",L235:FN235))</f>
        <v>10.6</v>
      </c>
      <c r="GA235" s="52">
        <f t="shared" ca="1" si="468"/>
        <v>0.89048991354466844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21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10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9142857142857146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5277777777777777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21</v>
      </c>
      <c r="H236" s="81">
        <f t="shared" ca="1" si="463"/>
        <v>2.7142857142857144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>
        <f t="shared" si="512"/>
        <v>1.8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6</v>
      </c>
      <c r="FR236" s="10">
        <f t="shared" ca="1" si="513"/>
        <v>3.4</v>
      </c>
      <c r="FS236" s="10">
        <f t="shared" ca="1" si="513"/>
        <v>3.4</v>
      </c>
      <c r="FT236" s="10">
        <f t="shared" ca="1" si="513"/>
        <v>2.8</v>
      </c>
      <c r="FU236" s="10">
        <f t="shared" ca="1" si="513"/>
        <v>2.2000000000000002</v>
      </c>
      <c r="FV236" s="10">
        <f t="shared" ca="1" si="513"/>
        <v>1.8</v>
      </c>
      <c r="FW236" s="10">
        <f t="shared" ca="1" si="513"/>
        <v>1.8</v>
      </c>
      <c r="FX236" s="10">
        <f t="shared" ca="1" si="467"/>
        <v>2.7142857142857144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52777777777777779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21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602356406480117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413</v>
      </c>
      <c r="H237" s="81">
        <f t="shared" ca="1" si="463"/>
        <v>74.51428571428572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>
        <f t="shared" si="512"/>
        <v>84.4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1</v>
      </c>
      <c r="FR237" s="10">
        <f t="shared" ca="1" si="513"/>
        <v>63.4</v>
      </c>
      <c r="FS237" s="10">
        <f t="shared" ca="1" si="513"/>
        <v>73</v>
      </c>
      <c r="FT237" s="10">
        <f t="shared" ca="1" si="513"/>
        <v>74.8</v>
      </c>
      <c r="FU237" s="10">
        <f t="shared" ca="1" si="513"/>
        <v>83</v>
      </c>
      <c r="FV237" s="10">
        <f t="shared" ca="1" si="513"/>
        <v>82</v>
      </c>
      <c r="FW237" s="10">
        <f t="shared" ca="1" si="513"/>
        <v>84.4</v>
      </c>
      <c r="FX237" s="10">
        <f t="shared" ca="1" si="467"/>
        <v>74.51428571428572</v>
      </c>
      <c r="FY237" s="10" t="b">
        <f t="shared" ca="1" si="479"/>
        <v>1</v>
      </c>
      <c r="FZ237" s="10">
        <f t="array" ref="FZ237">MAX(IF(ISNA(L237:FN237),"",L237:FN237))</f>
        <v>84.4</v>
      </c>
      <c r="GA237" s="52">
        <f t="shared" ca="1" si="468"/>
        <v>0.9602356406480117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4.4</v>
      </c>
      <c r="GE237" s="10">
        <f t="shared" ca="1" si="472"/>
        <v>2413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4.4</v>
      </c>
      <c r="GL237">
        <f t="array" ref="GL237">LARGE(IF(ISNA(M237:FO237),"",M237:FO237),GL$2)</f>
        <v>83</v>
      </c>
      <c r="GM237">
        <f t="array" ref="GM237">LARGE(IF(ISNA(N237:FP237),"",N237:FP237),GM$2)</f>
        <v>82</v>
      </c>
      <c r="GN237">
        <f t="array" aca="1" ref="GN237" ca="1">LARGE(IF(ISNA(O237:FQ237),"",O237:FQ237),GN$2)</f>
        <v>74.8</v>
      </c>
      <c r="GO237">
        <f t="array" aca="1" ref="GO237" ca="1">LARGE(IF(ISNA(P237:FR237),"",P237:FR237),GO$2)</f>
        <v>73</v>
      </c>
      <c r="GP237">
        <f t="array" aca="1" ref="GP237" ca="1">LARGE(IF(ISNA(Q237:FS237),"",Q237:FS237),GP$2)</f>
        <v>73</v>
      </c>
      <c r="GQ237">
        <f t="array" aca="1" ref="GQ237" ca="1">LARGE(IF(ISNA(R237:FT237),"",R237:FT237),GQ$2)</f>
        <v>73</v>
      </c>
      <c r="GR237">
        <f t="shared" ca="1" si="427"/>
        <v>77.600000000000009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0357142857142883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8</v>
      </c>
      <c r="H238" s="81">
        <f t="shared" ca="1" si="463"/>
        <v>2.5714285714285721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>
        <f t="shared" si="512"/>
        <v>2.6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.2</v>
      </c>
      <c r="FR238" s="10">
        <f t="shared" ca="1" si="513"/>
        <v>3.2</v>
      </c>
      <c r="FS238" s="10">
        <f t="shared" ca="1" si="513"/>
        <v>2.4</v>
      </c>
      <c r="FT238" s="10">
        <f t="shared" ca="1" si="513"/>
        <v>2.4</v>
      </c>
      <c r="FU238" s="10">
        <f t="shared" ca="1" si="513"/>
        <v>2.2000000000000002</v>
      </c>
      <c r="FV238" s="10">
        <f t="shared" ca="1" si="513"/>
        <v>2</v>
      </c>
      <c r="FW238" s="10">
        <f t="shared" ca="1" si="513"/>
        <v>2.6</v>
      </c>
      <c r="FX238" s="10">
        <f t="shared" ca="1" si="467"/>
        <v>2.5714285714285721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0357142857142883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8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.2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999999999999997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73809523809523836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10</v>
      </c>
      <c r="H239" s="81">
        <f t="shared" ca="1" si="463"/>
        <v>2.6571428571428575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>
        <f t="shared" si="512"/>
        <v>2.2000000000000002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6</v>
      </c>
      <c r="FR239" s="10">
        <f t="shared" ca="1" si="513"/>
        <v>3.4</v>
      </c>
      <c r="FS239" s="10">
        <f t="shared" ca="1" si="513"/>
        <v>2.6</v>
      </c>
      <c r="FT239" s="10">
        <f t="shared" ca="1" si="513"/>
        <v>2.2000000000000002</v>
      </c>
      <c r="FU239" s="10">
        <f t="shared" ca="1" si="513"/>
        <v>2.4</v>
      </c>
      <c r="FV239" s="10">
        <f t="shared" ca="1" si="513"/>
        <v>2.2000000000000002</v>
      </c>
      <c r="FW239" s="10">
        <f t="shared" ca="1" si="513"/>
        <v>2.2000000000000002</v>
      </c>
      <c r="FX239" s="10">
        <f t="shared" ca="1" si="467"/>
        <v>2.6571428571428575</v>
      </c>
      <c r="FY239" s="10" t="b">
        <f t="shared" ca="1" si="479"/>
        <v>0</v>
      </c>
      <c r="FZ239" s="10">
        <f t="array" ref="FZ239">MAX(IF(ISNA(L239:FN239),"",L239:FN239))</f>
        <v>4</v>
      </c>
      <c r="GA239" s="52">
        <f t="shared" ca="1" si="468"/>
        <v>0.73809523809523836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10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999999999999992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340930674264003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207</v>
      </c>
      <c r="H240" s="81">
        <f t="shared" ca="1" si="463"/>
        <v>29.285714285714285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>
        <f t="shared" si="512"/>
        <v>32.799999999999997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6.6</v>
      </c>
      <c r="FR240" s="10">
        <f t="shared" ca="1" si="513"/>
        <v>26</v>
      </c>
      <c r="FS240" s="10">
        <f t="shared" ca="1" si="513"/>
        <v>26</v>
      </c>
      <c r="FT240" s="10">
        <f t="shared" ca="1" si="513"/>
        <v>27.4</v>
      </c>
      <c r="FU240" s="10">
        <f t="shared" ca="1" si="513"/>
        <v>31.6</v>
      </c>
      <c r="FV240" s="10">
        <f t="shared" ca="1" si="513"/>
        <v>34.6</v>
      </c>
      <c r="FW240" s="10">
        <f t="shared" ca="1" si="513"/>
        <v>32.799999999999997</v>
      </c>
      <c r="FX240" s="10">
        <f t="shared" ca="1" si="467"/>
        <v>29.285714285714285</v>
      </c>
      <c r="FY240" s="10" t="b">
        <f t="shared" ca="1" si="479"/>
        <v>1</v>
      </c>
      <c r="FZ240" s="10">
        <f t="array" ref="FZ240">MAX(IF(ISNA(L240:FN240),"",L240:FN240))</f>
        <v>34.6</v>
      </c>
      <c r="GA240" s="52">
        <f t="shared" ca="1" si="468"/>
        <v>0.97340930674264003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>
        <f t="shared" ca="1" si="472"/>
        <v>1207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4.6</v>
      </c>
      <c r="GL240">
        <f t="array" ref="GL240">LARGE(IF(ISNA(M240:FO240),"",M240:FO240),GL$2)</f>
        <v>32.799999999999997</v>
      </c>
      <c r="GM240">
        <f t="array" ref="GM240">LARGE(IF(ISNA(N240:FP240),"",N240:FP240),GM$2)</f>
        <v>31.6</v>
      </c>
      <c r="GN240">
        <f t="array" aca="1" ref="GN240" ca="1">LARGE(IF(ISNA(O240:FQ240),"",O240:FQ240),GN$2)</f>
        <v>29.2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7.4</v>
      </c>
      <c r="GR240">
        <f t="shared" ca="1" si="427"/>
        <v>30.085714285714285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4691535150645623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703</v>
      </c>
      <c r="H241" s="81">
        <f t="shared" ca="1" si="463"/>
        <v>18.857142857142858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>
        <f t="shared" si="512"/>
        <v>21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8</v>
      </c>
      <c r="FR241" s="10">
        <f t="shared" ca="1" si="513"/>
        <v>18.8</v>
      </c>
      <c r="FS241" s="10">
        <f t="shared" ca="1" si="513"/>
        <v>14.4</v>
      </c>
      <c r="FT241" s="10">
        <f t="shared" ca="1" si="513"/>
        <v>18.2</v>
      </c>
      <c r="FU241" s="10">
        <f t="shared" ca="1" si="513"/>
        <v>21.2</v>
      </c>
      <c r="FV241" s="10">
        <f t="shared" ca="1" si="513"/>
        <v>20.399999999999999</v>
      </c>
      <c r="FW241" s="10">
        <f t="shared" ca="1" si="513"/>
        <v>21</v>
      </c>
      <c r="FX241" s="10">
        <f t="shared" ca="1" si="467"/>
        <v>18.857142857142858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4691535150645623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703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21</v>
      </c>
      <c r="GM241">
        <f t="array" ref="GM241">LARGE(IF(ISNA(N241:FP241),"",N241:FP241),GM$2)</f>
        <v>20.399999999999999</v>
      </c>
      <c r="GN241">
        <f t="array" aca="1" ref="GN241" ca="1">LARGE(IF(ISNA(O241:FQ241),"",O241:FQ241),GN$2)</f>
        <v>19.8</v>
      </c>
      <c r="GO241">
        <f t="array" aca="1" ref="GO241" ca="1">LARGE(IF(ISNA(P241:FR241),"",P241:FR241),GO$2)</f>
        <v>19.2</v>
      </c>
      <c r="GP241">
        <f t="array" aca="1" ref="GP241" ca="1">LARGE(IF(ISNA(Q241:FS241),"",Q241:FS241),GP$2)</f>
        <v>19</v>
      </c>
      <c r="GQ241">
        <f t="array" aca="1" ref="GQ241" ca="1">LARGE(IF(ISNA(R241:FT241),"",R241:FT241),GQ$2)</f>
        <v>18.8</v>
      </c>
      <c r="GR241">
        <f t="shared" ca="1" si="427"/>
        <v>19.914285714285715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065095398428731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4118</v>
      </c>
      <c r="H242" s="81">
        <f t="shared" ca="1" si="463"/>
        <v>102.65714285714286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>
        <f t="shared" si="512"/>
        <v>84.6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23</v>
      </c>
      <c r="FR242" s="10">
        <f t="shared" ca="1" si="513"/>
        <v>120.4</v>
      </c>
      <c r="FS242" s="10">
        <f t="shared" ca="1" si="513"/>
        <v>105.2</v>
      </c>
      <c r="FT242" s="10">
        <f t="shared" ca="1" si="513"/>
        <v>104.2</v>
      </c>
      <c r="FU242" s="10">
        <f t="shared" ca="1" si="513"/>
        <v>92.2</v>
      </c>
      <c r="FV242" s="10">
        <f t="shared" ca="1" si="513"/>
        <v>89</v>
      </c>
      <c r="FW242" s="10">
        <f t="shared" ca="1" si="513"/>
        <v>84.6</v>
      </c>
      <c r="FX242" s="10">
        <f t="shared" ca="1" si="467"/>
        <v>102.65714285714286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065095398428731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4118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3</v>
      </c>
      <c r="GP242">
        <f t="array" aca="1" ref="GP242" ca="1">LARGE(IF(ISNA(Q242:FS242),"",Q242:FS242),GP$2)</f>
        <v>123</v>
      </c>
      <c r="GQ242">
        <f t="array" aca="1" ref="GQ242" ca="1">LARGE(IF(ISNA(R242:FT242),"",R242:FT242),GQ$2)</f>
        <v>120.4</v>
      </c>
      <c r="GR242">
        <f t="shared" ca="1" si="427"/>
        <v>127.28571428571429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0317460317460336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7</v>
      </c>
      <c r="H243" s="81">
        <f t="shared" ca="1" si="463"/>
        <v>3.2571428571428576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>
        <f t="shared" si="512"/>
        <v>3.6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2.6</v>
      </c>
      <c r="FR243" s="10">
        <f t="shared" ca="1" si="513"/>
        <v>3</v>
      </c>
      <c r="FS243" s="10">
        <f t="shared" ca="1" si="513"/>
        <v>3.4</v>
      </c>
      <c r="FT243" s="10">
        <f t="shared" ca="1" si="513"/>
        <v>2.6</v>
      </c>
      <c r="FU243" s="10">
        <f t="shared" ca="1" si="513"/>
        <v>3.2</v>
      </c>
      <c r="FV243" s="10">
        <f t="shared" ca="1" si="513"/>
        <v>4.4000000000000004</v>
      </c>
      <c r="FW243" s="10">
        <f t="shared" ca="1" si="513"/>
        <v>3.6</v>
      </c>
      <c r="FX243" s="10">
        <f t="shared" ca="1" si="467"/>
        <v>3.2571428571428576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0317460317460336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7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3563685636856364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95</v>
      </c>
      <c r="H244" s="81">
        <f t="shared" ref="H244:H251" ca="1" si="516">FX244</f>
        <v>39.457142857142856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>
        <f t="shared" si="535"/>
        <v>38.6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4</v>
      </c>
      <c r="FR244" s="10">
        <f t="shared" ca="1" si="536"/>
        <v>39.4</v>
      </c>
      <c r="FS244" s="10">
        <f t="shared" ca="1" si="536"/>
        <v>40.4</v>
      </c>
      <c r="FT244" s="10">
        <f t="shared" ca="1" si="536"/>
        <v>38.799999999999997</v>
      </c>
      <c r="FU244" s="10">
        <f t="shared" ca="1" si="536"/>
        <v>39.200000000000003</v>
      </c>
      <c r="FV244" s="10">
        <f t="shared" ca="1" si="536"/>
        <v>39.4</v>
      </c>
      <c r="FW244" s="10">
        <f t="shared" ca="1" si="536"/>
        <v>38.6</v>
      </c>
      <c r="FX244" s="10">
        <f t="shared" ref="FX244:FX251" ca="1" si="537">SUM(FQ244:FW244)/7</f>
        <v>39.457142857142856</v>
      </c>
      <c r="FY244" s="10" t="b">
        <f t="shared" ref="FY244:FY246" ca="1" si="538">MAX(FQ244:FW244)=FZ244</f>
        <v>0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3563685636856364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95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1.8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799999999999997</v>
      </c>
      <c r="GR244">
        <f t="shared" ca="1" si="427"/>
        <v>42.171428571428571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9730276466621715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660</v>
      </c>
      <c r="H245" s="81">
        <f t="shared" ca="1" si="516"/>
        <v>84.51428571428572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>
        <f t="shared" si="535"/>
        <v>98.6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7.599999999999994</v>
      </c>
      <c r="FR245" s="10">
        <f t="shared" ca="1" si="536"/>
        <v>78.8</v>
      </c>
      <c r="FS245" s="10">
        <f t="shared" ca="1" si="536"/>
        <v>79</v>
      </c>
      <c r="FT245" s="10">
        <f t="shared" ca="1" si="536"/>
        <v>81</v>
      </c>
      <c r="FU245" s="10">
        <f t="shared" ca="1" si="536"/>
        <v>84.8</v>
      </c>
      <c r="FV245" s="10">
        <f t="shared" ca="1" si="536"/>
        <v>91.8</v>
      </c>
      <c r="FW245" s="10">
        <f t="shared" ca="1" si="536"/>
        <v>98.6</v>
      </c>
      <c r="FX245" s="10">
        <f t="shared" ca="1" si="537"/>
        <v>84.51428571428572</v>
      </c>
      <c r="FY245" s="10" t="b">
        <f t="shared" ca="1" si="538"/>
        <v>1</v>
      </c>
      <c r="FZ245" s="10">
        <f t="array" ref="FZ245">MAX(IF(ISNA(L245:FN245),"",L245:FN245))</f>
        <v>98.6</v>
      </c>
      <c r="GA245" s="52">
        <f t="shared" ca="1" si="539"/>
        <v>0.99730276466621715</v>
      </c>
      <c r="GB245" t="str">
        <f t="shared" si="540"/>
        <v>Asia</v>
      </c>
      <c r="GC245" t="str">
        <f t="shared" si="541"/>
        <v>Iraq</v>
      </c>
      <c r="GD245" s="10">
        <f t="shared" si="542"/>
        <v>98.6</v>
      </c>
      <c r="GE245" s="10">
        <f t="shared" ca="1" si="543"/>
        <v>1660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98.6</v>
      </c>
      <c r="GL245">
        <f t="array" ref="GL245">LARGE(IF(ISNA(M245:FO245),"",M245:FO245),GL$2)</f>
        <v>91.8</v>
      </c>
      <c r="GM245">
        <f t="array" ref="GM245">LARGE(IF(ISNA(N245:FP245),"",N245:FP245),GM$2)</f>
        <v>84.8</v>
      </c>
      <c r="GN245">
        <f t="array" aca="1" ref="GN245" ca="1">LARGE(IF(ISNA(O245:FQ245),"",O245:FQ245),GN$2)</f>
        <v>81</v>
      </c>
      <c r="GO245">
        <f t="array" aca="1" ref="GO245" ca="1">LARGE(IF(ISNA(P245:FR245),"",P245:FR245),GO$2)</f>
        <v>79</v>
      </c>
      <c r="GP245">
        <f t="array" aca="1" ref="GP245" ca="1">LARGE(IF(ISNA(Q245:FS245),"",Q245:FS245),GP$2)</f>
        <v>79</v>
      </c>
      <c r="GQ245">
        <f t="array" aca="1" ref="GQ245" ca="1">LARGE(IF(ISNA(R245:FT245),"",R245:FT245),GQ$2)</f>
        <v>79</v>
      </c>
      <c r="GR245">
        <f t="shared" ca="1" si="427"/>
        <v>84.742857142857147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89268292682926831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77</v>
      </c>
      <c r="H246" s="81">
        <f t="shared" ca="1" si="516"/>
        <v>5.2285714285714286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>
        <f t="shared" si="535"/>
        <v>5.2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6</v>
      </c>
      <c r="FR246" s="10">
        <f t="shared" ca="1" si="549"/>
        <v>5.4</v>
      </c>
      <c r="FS246" s="10">
        <f t="shared" ca="1" si="549"/>
        <v>5.2</v>
      </c>
      <c r="FT246" s="10">
        <f t="shared" ca="1" si="549"/>
        <v>5</v>
      </c>
      <c r="FU246" s="10">
        <f t="shared" ca="1" si="549"/>
        <v>4.8</v>
      </c>
      <c r="FV246" s="10">
        <f t="shared" ca="1" si="549"/>
        <v>5.4</v>
      </c>
      <c r="FW246" s="10">
        <f t="shared" ca="1" si="549"/>
        <v>5.2</v>
      </c>
      <c r="FX246" s="10">
        <f t="shared" ca="1" si="537"/>
        <v>5.2285714285714286</v>
      </c>
      <c r="FY246" s="10" t="b">
        <f t="shared" ca="1" si="538"/>
        <v>0</v>
      </c>
      <c r="FZ246" s="10">
        <f t="array" ref="FZ246">MAX(IF(ISNA(L246:FN246),"",L246:FN246))</f>
        <v>6.2</v>
      </c>
      <c r="GA246" s="52">
        <f t="shared" ca="1" si="539"/>
        <v>0.89268292682926831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7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571428571428568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1.7391304347826091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5.7142857142857148E-2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>
        <f t="shared" si="535"/>
        <v>0.2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2</v>
      </c>
      <c r="FR247" s="10">
        <f t="shared" ca="1" si="549"/>
        <v>-0.2</v>
      </c>
      <c r="FS247" s="10">
        <f t="shared" ca="1" si="549"/>
        <v>0.2</v>
      </c>
      <c r="FT247" s="10">
        <f t="shared" ca="1" si="549"/>
        <v>0</v>
      </c>
      <c r="FU247" s="10">
        <f t="shared" ca="1" si="549"/>
        <v>0.2</v>
      </c>
      <c r="FV247" s="10">
        <f t="shared" ca="1" si="549"/>
        <v>0.2</v>
      </c>
      <c r="FW247" s="10">
        <f t="shared" ca="1" si="549"/>
        <v>0.2</v>
      </c>
      <c r="FX247" s="10">
        <f t="shared" ca="1" si="537"/>
        <v>5.7142857142857148E-2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1.7391304347826091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6948999725065903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98525</v>
      </c>
      <c r="H248" s="81">
        <f t="shared" ca="1" si="516"/>
        <v>4910.5999999999995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>
        <f t="shared" si="535"/>
        <v>5307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4928.3999999999996</v>
      </c>
      <c r="FR248" s="10">
        <f t="shared" ca="1" si="549"/>
        <v>4641.8</v>
      </c>
      <c r="FS248" s="10">
        <f t="shared" ca="1" si="549"/>
        <v>4719.8</v>
      </c>
      <c r="FT248" s="10">
        <f t="shared" ca="1" si="549"/>
        <v>4639.3999999999996</v>
      </c>
      <c r="FU248" s="10">
        <f t="shared" ca="1" si="549"/>
        <v>4968.6000000000004</v>
      </c>
      <c r="FV248" s="10">
        <f t="shared" ca="1" si="549"/>
        <v>5169.2</v>
      </c>
      <c r="FW248" s="10">
        <f t="shared" ca="1" si="549"/>
        <v>5307</v>
      </c>
      <c r="FX248" s="10">
        <f t="shared" ca="1" si="537"/>
        <v>4910.5999999999995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6948999725065903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98525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7800000000</v>
      </c>
      <c r="GJ248">
        <f t="shared" ca="1" si="548"/>
        <v>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89553140096618367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720</v>
      </c>
      <c r="H249" s="81">
        <f t="shared" ca="1" si="516"/>
        <v>42.371428571428574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>
        <f t="shared" si="535"/>
        <v>44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6.8</v>
      </c>
      <c r="FR249" s="10">
        <f t="shared" ca="1" si="549"/>
        <v>44.8</v>
      </c>
      <c r="FS249" s="10">
        <f t="shared" ca="1" si="549"/>
        <v>39.200000000000003</v>
      </c>
      <c r="FT249" s="10">
        <f t="shared" ca="1" si="549"/>
        <v>40</v>
      </c>
      <c r="FU249" s="10">
        <f t="shared" ca="1" si="549"/>
        <v>38.200000000000003</v>
      </c>
      <c r="FV249" s="10">
        <f t="shared" ca="1" si="549"/>
        <v>43.6</v>
      </c>
      <c r="FW249" s="10">
        <f t="shared" ca="1" si="549"/>
        <v>44</v>
      </c>
      <c r="FX249" s="10">
        <f t="shared" ca="1" si="537"/>
        <v>42.371428571428574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89553140096618367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720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31428571428571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6731154102735173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511</v>
      </c>
      <c r="H250" s="81">
        <f t="shared" ca="1" si="516"/>
        <v>41.428571428571431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>
        <f t="shared" si="535"/>
        <v>40.799999999999997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3</v>
      </c>
      <c r="FR250" s="10">
        <f t="shared" ca="1" si="549"/>
        <v>43.2</v>
      </c>
      <c r="FS250" s="10">
        <f t="shared" ca="1" si="549"/>
        <v>41.4</v>
      </c>
      <c r="FT250" s="10">
        <f t="shared" ca="1" si="549"/>
        <v>40.6</v>
      </c>
      <c r="FU250" s="10">
        <f t="shared" ca="1" si="549"/>
        <v>39.6</v>
      </c>
      <c r="FV250" s="10">
        <f t="shared" ca="1" si="549"/>
        <v>41.4</v>
      </c>
      <c r="FW250" s="10">
        <f t="shared" ca="1" si="549"/>
        <v>40.799999999999997</v>
      </c>
      <c r="FX250" s="10">
        <f t="shared" ca="1" si="537"/>
        <v>41.428571428571431</v>
      </c>
      <c r="FY250" s="10" t="b">
        <f t="shared" ca="1" si="550"/>
        <v>0</v>
      </c>
      <c r="FZ250" s="10">
        <f t="array" ref="FZ250">MAX(IF(ISNA(L250:FN250),"",L250:FN250))</f>
        <v>43.8</v>
      </c>
      <c r="GA250" s="52">
        <f t="shared" ca="1" si="539"/>
        <v>0.96731154102735173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511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3</v>
      </c>
      <c r="GO250">
        <f t="array" aca="1" ref="GO250" ca="1">LARGE(IF(ISNA(P250:FR250),"",P250:FR250),GO$2)</f>
        <v>43</v>
      </c>
      <c r="GP250">
        <f t="array" aca="1" ref="GP250" ca="1">LARGE(IF(ISNA(Q250:FS250),"",Q250:FS250),GP$2)</f>
        <v>42.4</v>
      </c>
      <c r="GQ250">
        <f t="array" aca="1" ref="GQ250" ca="1">LARGE(IF(ISNA(R250:FT250),"",R250:FT250),GQ$2)</f>
        <v>41.4</v>
      </c>
      <c r="GR250">
        <f t="shared" ca="1" si="427"/>
        <v>42.828571428571422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4307092973537938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6095</v>
      </c>
      <c r="H251" s="81">
        <f t="shared" ca="1" si="516"/>
        <v>386.74285714285713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>
        <f t="shared" si="535"/>
        <v>416.8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59.2</v>
      </c>
      <c r="FR251" s="10">
        <f t="shared" ca="1" si="549"/>
        <v>354.8</v>
      </c>
      <c r="FS251" s="10">
        <f t="shared" ca="1" si="549"/>
        <v>380.6</v>
      </c>
      <c r="FT251" s="10">
        <f t="shared" ca="1" si="549"/>
        <v>389.2</v>
      </c>
      <c r="FU251" s="10">
        <f t="shared" ca="1" si="549"/>
        <v>409.4</v>
      </c>
      <c r="FV251" s="10">
        <f t="shared" ca="1" si="549"/>
        <v>397.2</v>
      </c>
      <c r="FW251" s="10">
        <f t="shared" ca="1" si="549"/>
        <v>416.8</v>
      </c>
      <c r="FX251" s="10">
        <f t="shared" ca="1" si="537"/>
        <v>386.74285714285713</v>
      </c>
      <c r="FY251" s="10" t="b">
        <f t="shared" ca="1" si="550"/>
        <v>0</v>
      </c>
      <c r="FZ251" s="10">
        <f t="array" ref="FZ251">MAX(IF(ISNA(L251:FN251),"",L251:FN251))</f>
        <v>685.6</v>
      </c>
      <c r="GA251" s="52">
        <f t="shared" ca="1" si="539"/>
        <v>0.64307092973537938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6095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6</v>
      </c>
      <c r="GP251">
        <f t="array" aca="1" ref="GP251" ca="1">LARGE(IF(ISNA(Q251:FS251),"",Q251:FS251),GP$2)</f>
        <v>416.8</v>
      </c>
      <c r="GQ251">
        <f t="array" aca="1" ref="GQ251" ca="1">LARGE(IF(ISNA(R251:FT251),"",R251:FT251),GQ$2)</f>
        <v>409.4</v>
      </c>
      <c r="GR251">
        <f t="shared" ca="1" si="427"/>
        <v>601.4</v>
      </c>
    </row>
    <row r="252" spans="1:200" ht="30" customHeight="1">
      <c r="A252">
        <v>1</v>
      </c>
      <c r="C252" s="86">
        <f t="shared" ca="1" si="514"/>
        <v>0.65273322526458044</v>
      </c>
      <c r="G252" s="81">
        <f ca="1">SUBTOTAL(9,G4:G251)</f>
        <v>1611851</v>
      </c>
      <c r="H252" s="81">
        <f ca="1">SUBTOTAL(9,H4:H251)</f>
        <v>15232.257142857143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>
        <f t="shared" si="555"/>
        <v>16722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5220.6</v>
      </c>
      <c r="FR252" s="10">
        <f t="shared" ca="1" si="549"/>
        <v>14240.799999999996</v>
      </c>
      <c r="FS252" s="10">
        <f t="shared" ca="1" si="549"/>
        <v>14482.399999999998</v>
      </c>
      <c r="FT252" s="10">
        <f t="shared" ca="1" si="549"/>
        <v>14116</v>
      </c>
      <c r="FU252" s="10">
        <f t="shared" ca="1" si="549"/>
        <v>15605.200000000003</v>
      </c>
      <c r="FV252" s="10">
        <f t="shared" ca="1" si="549"/>
        <v>16238.799999999992</v>
      </c>
      <c r="FW252" s="10">
        <f t="shared" ca="1" si="549"/>
        <v>16722</v>
      </c>
      <c r="FX252" s="10">
        <f t="shared" ref="FX252" ca="1" si="556">SUM(FQ252:FW252)/7</f>
        <v>15232.257142857139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273322526458044</v>
      </c>
      <c r="GE252" s="81">
        <f t="shared" ref="GE252:GJ252" ca="1" si="558">SUBTOTAL(9,GE4:GE251)</f>
        <v>1611851</v>
      </c>
      <c r="GF252" s="81">
        <f t="shared" ca="1" si="558"/>
        <v>2391860823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1871431585</v>
      </c>
      <c r="GJ252" s="81">
        <f t="shared" ca="1" si="558"/>
        <v>717533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5184423841876977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25"/>
  <cols>
    <col min="1" max="1" width="4" bestFit="1" customWidth="1"/>
    <col min="2" max="2" width="10.6640625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0" hidden="1" customWidth="1"/>
    <col min="188" max="191" width="12.19921875" bestFit="1" customWidth="1"/>
    <col min="192" max="193" width="13.199218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9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>
        <f t="shared" si="59"/>
        <v>0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>
        <f t="shared" si="59"/>
        <v>0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>
        <f t="shared" si="59"/>
        <v>0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>
        <f t="shared" si="59"/>
        <v>0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>
        <f t="shared" si="59"/>
        <v>0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>
        <f t="shared" si="59"/>
        <v>0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>
        <f t="shared" si="59"/>
        <v>0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>
        <f t="shared" si="59"/>
        <v>0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52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>
        <f t="shared" si="59"/>
        <v>0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0.25714285714285717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20</v>
      </c>
      <c r="H13" s="81">
        <f t="shared" ca="1" si="40"/>
        <v>0.25714285714285717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>
        <f t="shared" si="59"/>
        <v>1.8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1.8</v>
      </c>
      <c r="FX13" s="10">
        <f t="shared" ca="1" si="61"/>
        <v>0.25714285714285717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0.25714285714285717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20</v>
      </c>
      <c r="GF13">
        <f t="shared" ca="1" si="67"/>
        <v>0</v>
      </c>
      <c r="GG13">
        <f t="shared" ca="1" si="68"/>
        <v>0</v>
      </c>
      <c r="GH13">
        <f t="shared" ca="1" si="69"/>
        <v>0</v>
      </c>
      <c r="GI13">
        <f t="shared" ca="1" si="70"/>
        <v>96700</v>
      </c>
      <c r="GJ13">
        <f t="shared" ca="1" si="71"/>
        <v>0</v>
      </c>
      <c r="GK13">
        <f t="array" ref="GK13">LARGE(IF(ISNA(L13:FN13),"",L13:FN13),GK$2)</f>
        <v>1.8</v>
      </c>
      <c r="GL13">
        <f t="array" ref="GL13">LARGE(IF(ISNA(M13:FO13),"",M13:FO13),GL$2)</f>
        <v>1</v>
      </c>
      <c r="GM13">
        <f t="array" ref="GM13">LARGE(IF(ISNA(N13:FP13),"",N13:FP13),GM$2)</f>
        <v>1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8</v>
      </c>
      <c r="GR13">
        <f t="shared" ca="1" si="72"/>
        <v>0.99999999999999989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>
        <f t="shared" si="90"/>
        <v>0</v>
      </c>
      <c r="FL14" s="80" t="e">
        <f t="shared" si="90"/>
        <v>#N/A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>
        <f t="shared" si="90"/>
        <v>0</v>
      </c>
      <c r="FL15" s="80" t="e">
        <f t="shared" si="90"/>
        <v>#N/A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>
        <f t="shared" si="90"/>
        <v>0</v>
      </c>
      <c r="FL16" s="80" t="e">
        <f t="shared" si="90"/>
        <v>#N/A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>
        <f t="shared" si="90"/>
        <v>0</v>
      </c>
      <c r="FL17" s="80" t="e">
        <f t="shared" si="90"/>
        <v>#N/A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>
        <f t="shared" si="90"/>
        <v>0</v>
      </c>
      <c r="FL18" s="80" t="e">
        <f t="shared" si="90"/>
        <v>#N/A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22</v>
      </c>
      <c r="B19" s="81">
        <f>VLOOKUP(F19,Countries!$D$5:$F$254,3,FALSE)</f>
        <v>286000</v>
      </c>
      <c r="C19" s="86">
        <f t="shared" ca="1" si="38"/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t="shared" ca="1" si="39"/>
        <v>97</v>
      </c>
      <c r="H19" s="81">
        <f t="shared" ca="1" si="40"/>
        <v>0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>
        <f t="shared" si="90"/>
        <v>0</v>
      </c>
      <c r="FL19" s="80" t="e">
        <f t="shared" si="90"/>
        <v>#N/A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52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>
      <c r="A20">
        <f t="shared" si="37"/>
        <v>177</v>
      </c>
      <c r="B20" s="81">
        <f>VLOOKUP(F20,Countries!$D$5:$F$254,3,FALSE)</f>
        <v>1300000</v>
      </c>
      <c r="C20" s="86">
        <f t="shared" ca="1" si="38"/>
        <v>1.1204481792717089E-2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t="shared" ca="1" si="39"/>
        <v>126</v>
      </c>
      <c r="H20" s="81">
        <f t="shared" ca="1" si="40"/>
        <v>0.1142857142857143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>
        <f t="shared" si="90"/>
        <v>0.6</v>
      </c>
      <c r="FL20" s="80" t="e">
        <f t="shared" si="90"/>
        <v>#N/A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</v>
      </c>
      <c r="FU20" s="10">
        <f t="shared" ca="1" si="91"/>
        <v>0</v>
      </c>
      <c r="FV20" s="10">
        <f t="shared" ca="1" si="91"/>
        <v>0.2</v>
      </c>
      <c r="FW20" s="10">
        <f t="shared" ca="1" si="91"/>
        <v>0.6</v>
      </c>
      <c r="FX20" s="10">
        <f t="shared" ca="1" si="61"/>
        <v>0.1142857142857143</v>
      </c>
      <c r="FY20" s="10" t="b">
        <f t="shared" ca="1" si="73"/>
        <v>0</v>
      </c>
      <c r="FZ20" s="10">
        <f t="array" ref="FZ20">MAX(IF(ISNA(L20:EE20),"",L20:EE20))</f>
        <v>10.199999999999999</v>
      </c>
      <c r="GA20" s="52">
        <f t="shared" ca="1" si="74"/>
        <v>1.1204481792717089E-2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26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>
      <c r="A21">
        <f t="shared" si="37"/>
        <v>11</v>
      </c>
      <c r="B21" s="81">
        <f>VLOOKUP(F21,Countries!$D$5:$F$254,3,FALSE)</f>
        <v>77000</v>
      </c>
      <c r="C21" s="86">
        <f t="shared" ca="1" si="38"/>
        <v>1.8115942028985507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t="shared" ca="1" si="39"/>
        <v>855</v>
      </c>
      <c r="H21" s="81">
        <f t="shared" ca="1" si="40"/>
        <v>5.7142857142857148E-2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>
        <f t="shared" si="90"/>
        <v>0</v>
      </c>
      <c r="FL21" s="80" t="e">
        <f t="shared" si="90"/>
        <v>#N/A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0.2</v>
      </c>
      <c r="FR21" s="10">
        <f t="shared" ca="1" si="91"/>
        <v>0.2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5.7142857142857148E-2</v>
      </c>
      <c r="FY21" s="10" t="b">
        <f t="shared" ca="1" si="73"/>
        <v>0</v>
      </c>
      <c r="FZ21" s="10">
        <f t="array" ref="FZ21">MAX(IF(ISNA(L21:FN21),"",L21:FN21))</f>
        <v>36.4</v>
      </c>
      <c r="GA21" s="52">
        <f ca="1">FX21/GR21</f>
        <v>1.8115942028985507E-3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>
      <c r="A22">
        <f t="shared" si="37"/>
        <v>44</v>
      </c>
      <c r="B22" s="81">
        <f>VLOOKUP(F22,Countries!$D$5:$F$254,3,FALSE)</f>
        <v>1393000000</v>
      </c>
      <c r="C22" s="86">
        <f t="shared" ca="1" si="38"/>
        <v>4.4660369956848424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t="shared" ca="1" si="39"/>
        <v>83546</v>
      </c>
      <c r="H22" s="81">
        <f t="shared" ca="1" si="40"/>
        <v>21.142857142857142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>
        <f t="shared" si="90"/>
        <v>16.600000000000001</v>
      </c>
      <c r="FL22" s="80" t="e">
        <f t="shared" si="90"/>
        <v>#N/A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26.2</v>
      </c>
      <c r="FR22" s="10">
        <f t="shared" ca="1" si="91"/>
        <v>25</v>
      </c>
      <c r="FS22" s="10">
        <f t="shared" ca="1" si="91"/>
        <v>21.2</v>
      </c>
      <c r="FT22" s="10">
        <f t="shared" ca="1" si="91"/>
        <v>24.8</v>
      </c>
      <c r="FU22" s="10">
        <f t="shared" ca="1" si="91"/>
        <v>16.600000000000001</v>
      </c>
      <c r="FV22" s="10">
        <f t="shared" ca="1" si="91"/>
        <v>17.600000000000001</v>
      </c>
      <c r="FW22" s="10">
        <f t="shared" ca="1" si="91"/>
        <v>16.600000000000001</v>
      </c>
      <c r="FX22" s="10">
        <f t="shared" ca="1" si="61"/>
        <v>21.142857142857142</v>
      </c>
      <c r="FY22" s="10" t="b">
        <f t="shared" ca="1" si="73"/>
        <v>0</v>
      </c>
      <c r="FZ22" s="10">
        <f t="array" ref="FZ22">MAX(IF(ISNA(L22:FN22),"",L22:FN22))</f>
        <v>5533</v>
      </c>
      <c r="GA22" s="52">
        <f ca="1">FX22/GR22</f>
        <v>4.4660369956848424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46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4285714285714285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>
        <f t="shared" si="90"/>
        <v>0.2</v>
      </c>
      <c r="FL23" s="80" t="e">
        <f t="shared" si="90"/>
        <v>#N/A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2</v>
      </c>
      <c r="FR23" s="10">
        <f t="shared" ca="1" si="91"/>
        <v>0.2</v>
      </c>
      <c r="FS23" s="10">
        <f t="shared" ca="1" si="91"/>
        <v>0</v>
      </c>
      <c r="FT23" s="10">
        <f t="shared" ca="1" si="91"/>
        <v>0</v>
      </c>
      <c r="FU23" s="10">
        <f t="shared" ca="1" si="91"/>
        <v>0.2</v>
      </c>
      <c r="FV23" s="10">
        <f t="shared" ca="1" si="91"/>
        <v>0.2</v>
      </c>
      <c r="FW23" s="10">
        <f t="shared" ca="1" si="91"/>
        <v>0.2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9</v>
      </c>
      <c r="B24" s="81">
        <f>VLOOKUP(F24,Countries!$D$5:$F$254,3,FALSE)</f>
        <v>385640</v>
      </c>
      <c r="C24" s="86">
        <f t="shared" ca="1" si="38"/>
        <v>0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t="shared" ca="1" si="39"/>
        <v>104</v>
      </c>
      <c r="H24" s="81">
        <f t="shared" ca="1" si="40"/>
        <v>0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>
        <f t="shared" si="107"/>
        <v>0</v>
      </c>
      <c r="FL24" s="80" t="e">
        <f t="shared" si="107"/>
        <v>#N/A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0</v>
      </c>
      <c r="FY24" s="10" t="b">
        <f t="shared" ca="1" si="73"/>
        <v>0</v>
      </c>
      <c r="FZ24" s="10">
        <f t="array" ref="FZ24">MAX(IF(ISNA(L24:EE24),"",L24:EE24))</f>
        <v>3.6</v>
      </c>
      <c r="GA24" s="52">
        <f ca="1">FX24/FZ24</f>
        <v>0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>
      <c r="A25">
        <f t="shared" si="37"/>
        <v>91</v>
      </c>
      <c r="B25" s="81">
        <f>VLOOKUP(F25,Countries!$D$5:$F$254,3,FALSE)</f>
        <v>4700000</v>
      </c>
      <c r="C25" s="86">
        <f t="shared" ca="1" si="38"/>
        <v>8.8385897394083705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t="shared" ca="1" si="39"/>
        <v>25437</v>
      </c>
      <c r="H25" s="81">
        <f t="shared" ca="1" si="40"/>
        <v>7.7428571428571429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>
        <f t="shared" si="107"/>
        <v>10.8</v>
      </c>
      <c r="FL25" s="80" t="e">
        <f t="shared" si="107"/>
        <v>#N/A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9</v>
      </c>
      <c r="FR25" s="10">
        <f t="shared" ca="1" si="108"/>
        <v>8.4</v>
      </c>
      <c r="FS25" s="10">
        <f t="shared" ca="1" si="108"/>
        <v>7.2</v>
      </c>
      <c r="FT25" s="10">
        <f t="shared" ca="1" si="108"/>
        <v>5.6</v>
      </c>
      <c r="FU25" s="10">
        <f t="shared" ca="1" si="108"/>
        <v>6.2</v>
      </c>
      <c r="FV25" s="10">
        <f t="shared" ca="1" si="108"/>
        <v>7</v>
      </c>
      <c r="FW25" s="10">
        <f t="shared" ca="1" si="108"/>
        <v>10.8</v>
      </c>
      <c r="FX25" s="10">
        <f t="shared" ca="1" si="61"/>
        <v>7.7428571428571429</v>
      </c>
      <c r="FY25" s="10" t="b">
        <f t="shared" ca="1" si="73"/>
        <v>0</v>
      </c>
      <c r="FZ25" s="10">
        <f t="array" ref="FZ25">MAX(IF(ISNA(L25:FN25),"",L25:FN25))</f>
        <v>981</v>
      </c>
      <c r="GA25" s="52">
        <f ca="1">FX25/GR25</f>
        <v>8.8385897394083705E-3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37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>
      <c r="A26">
        <f t="shared" si="37"/>
        <v>64</v>
      </c>
      <c r="B26" s="81">
        <f>VLOOKUP(F26,Countries!$D$5:$F$254,3,FALSE)</f>
        <v>1300000</v>
      </c>
      <c r="C26" s="86">
        <f t="shared" ca="1" si="38"/>
        <v>1.4479638009049773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t="shared" ca="1" si="39"/>
        <v>1986</v>
      </c>
      <c r="H26" s="81">
        <f t="shared" ca="1" si="40"/>
        <v>0.91428571428571426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>
        <f t="shared" si="107"/>
        <v>1</v>
      </c>
      <c r="FL26" s="80" t="e">
        <f t="shared" si="107"/>
        <v>#N/A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1.2</v>
      </c>
      <c r="FR26" s="10">
        <f t="shared" ca="1" si="108"/>
        <v>0.8</v>
      </c>
      <c r="FS26" s="10">
        <f t="shared" ca="1" si="108"/>
        <v>1</v>
      </c>
      <c r="FT26" s="10">
        <f t="shared" ca="1" si="108"/>
        <v>0.8</v>
      </c>
      <c r="FU26" s="10">
        <f t="shared" ca="1" si="108"/>
        <v>0.6</v>
      </c>
      <c r="FV26" s="10">
        <f t="shared" ca="1" si="108"/>
        <v>1</v>
      </c>
      <c r="FW26" s="10">
        <f t="shared" ca="1" si="108"/>
        <v>1</v>
      </c>
      <c r="FX26" s="10">
        <f t="shared" ca="1" si="61"/>
        <v>0.91428571428571426</v>
      </c>
      <c r="FY26" s="10" t="b">
        <f t="shared" ca="1" si="73"/>
        <v>0</v>
      </c>
      <c r="FZ26" s="10">
        <f t="array" ref="FZ26">MAX(IF(ISNA(L26:FN26),"",L26:FN26))</f>
        <v>70.400000000000006</v>
      </c>
      <c r="GA26" s="52">
        <f ca="1">FX26/GR26</f>
        <v>1.4479638009049773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6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>
      <c r="A27">
        <f t="shared" si="37"/>
        <v>152</v>
      </c>
      <c r="B27" s="81">
        <f>VLOOKUP(F27,Countries!$D$5:$F$254,3,FALSE)</f>
        <v>323000</v>
      </c>
      <c r="C27" s="86">
        <f t="shared" ca="1" si="38"/>
        <v>1.990049751243781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t="shared" ca="1" si="39"/>
        <v>698</v>
      </c>
      <c r="H27" s="81">
        <f t="shared" ca="1" si="40"/>
        <v>0.34285714285714286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>
        <f t="shared" si="107"/>
        <v>0.2</v>
      </c>
      <c r="FL27" s="80" t="e">
        <f t="shared" si="107"/>
        <v>#N/A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2</v>
      </c>
      <c r="FS27" s="10">
        <f t="shared" ca="1" si="108"/>
        <v>0.4</v>
      </c>
      <c r="FT27" s="10">
        <f t="shared" ca="1" si="108"/>
        <v>0.4</v>
      </c>
      <c r="FU27" s="10">
        <f t="shared" ca="1" si="108"/>
        <v>0.4</v>
      </c>
      <c r="FV27" s="10">
        <f t="shared" ca="1" si="108"/>
        <v>0.4</v>
      </c>
      <c r="FW27" s="10">
        <f t="shared" ca="1" si="108"/>
        <v>0.2</v>
      </c>
      <c r="FX27" s="10">
        <f t="shared" ca="1" si="61"/>
        <v>0.34285714285714286</v>
      </c>
      <c r="FY27" s="10" t="b">
        <f t="shared" ca="1" si="73"/>
        <v>0</v>
      </c>
      <c r="FZ27" s="10">
        <f t="array" ref="FZ27">MAX(IF(ISNA(L27:FN27),"",L27:FN27))</f>
        <v>19.8</v>
      </c>
      <c r="GA27" s="52">
        <f ca="1">FX27/GR27</f>
        <v>1.9900497512437811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>
      <c r="A28">
        <f t="shared" si="37"/>
        <v>174</v>
      </c>
      <c r="B28" s="81">
        <f>VLOOKUP(F28,Countries!$D$5:$F$254,3,FALSE)</f>
        <v>69900000</v>
      </c>
      <c r="C28" s="86">
        <f t="shared" ca="1" si="38"/>
        <v>2.1410286246218293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t="shared" ca="1" si="39"/>
        <v>3162</v>
      </c>
      <c r="H28" s="81">
        <f t="shared" ca="1" si="40"/>
        <v>2.628571428571429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>
        <f t="shared" si="107"/>
        <v>2.2000000000000002</v>
      </c>
      <c r="FL28" s="80" t="e">
        <f t="shared" si="107"/>
        <v>#N/A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2.6</v>
      </c>
      <c r="FR28" s="10">
        <f t="shared" ca="1" si="108"/>
        <v>3.2</v>
      </c>
      <c r="FS28" s="10">
        <f t="shared" ca="1" si="108"/>
        <v>3</v>
      </c>
      <c r="FT28" s="10">
        <f t="shared" ca="1" si="108"/>
        <v>2.4</v>
      </c>
      <c r="FU28" s="10">
        <f t="shared" ca="1" si="108"/>
        <v>2.2000000000000002</v>
      </c>
      <c r="FV28" s="10">
        <f t="shared" ca="1" si="108"/>
        <v>2.8</v>
      </c>
      <c r="FW28" s="10">
        <f t="shared" ca="1" si="108"/>
        <v>2.2000000000000002</v>
      </c>
      <c r="FX28" s="10">
        <f t="shared" ca="1" si="61"/>
        <v>2.628571428571429</v>
      </c>
      <c r="FY28" s="10" t="b">
        <f t="shared" ca="1" si="73"/>
        <v>0</v>
      </c>
      <c r="FZ28" s="10">
        <f t="array" ref="FZ28">MAX(IF(ISNA(L28:FN28),"",L28:FN28))</f>
        <v>127</v>
      </c>
      <c r="GA28" s="52">
        <f ca="1">FX28/GR28</f>
        <v>2.1410286246218293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62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>
      <c r="A29">
        <f t="shared" si="37"/>
        <v>108</v>
      </c>
      <c r="B29" s="81">
        <f>VLOOKUP(F29,Countries!$D$5:$F$254,3,FALSE)</f>
        <v>38557</v>
      </c>
      <c r="C29" s="86">
        <f t="shared" ca="1" si="38"/>
        <v>1.7316017316017319E-2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t="shared" ca="1" si="39"/>
        <v>82</v>
      </c>
      <c r="H29" s="81">
        <f t="shared" ca="1" si="40"/>
        <v>0.1142857142857143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>
        <f t="shared" si="107"/>
        <v>-0.2</v>
      </c>
      <c r="FL29" s="80" t="e">
        <f t="shared" si="107"/>
        <v>#N/A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0</v>
      </c>
      <c r="FR29" s="10">
        <f t="shared" ca="1" si="108"/>
        <v>0.2</v>
      </c>
      <c r="FS29" s="10">
        <f t="shared" ca="1" si="108"/>
        <v>0.8</v>
      </c>
      <c r="FT29" s="10">
        <f t="shared" ca="1" si="108"/>
        <v>0</v>
      </c>
      <c r="FU29" s="10">
        <f t="shared" ca="1" si="108"/>
        <v>0</v>
      </c>
      <c r="FV29" s="10">
        <f t="shared" ca="1" si="108"/>
        <v>0</v>
      </c>
      <c r="FW29" s="10">
        <f t="shared" ca="1" si="108"/>
        <v>-0.2</v>
      </c>
      <c r="FX29" s="10">
        <f t="shared" ca="1" si="61"/>
        <v>0.1142857142857143</v>
      </c>
      <c r="FY29" s="10" t="b">
        <f t="shared" ca="1" si="73"/>
        <v>0</v>
      </c>
      <c r="FZ29" s="10">
        <f t="array" ref="FZ29">MAX(IF(ISNA(L29:EE29),"",L29:EE29))</f>
        <v>6.6</v>
      </c>
      <c r="GA29" s="52">
        <f ca="1">FX29/FZ29</f>
        <v>1.7316017316017319E-2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>
      <c r="A30">
        <f t="shared" si="37"/>
        <v>130</v>
      </c>
      <c r="B30" s="81">
        <f>VLOOKUP(F30,Countries!$D$5:$F$254,3,FALSE)</f>
        <v>4400000</v>
      </c>
      <c r="C30" s="86">
        <f t="shared" ca="1" si="38"/>
        <v>2.4036627241510879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t="shared" ca="1" si="39"/>
        <v>1526</v>
      </c>
      <c r="H30" s="81">
        <f t="shared" ca="1" si="40"/>
        <v>1.8000000000000003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>
        <f t="shared" si="107"/>
        <v>2.2000000000000002</v>
      </c>
      <c r="FL30" s="80" t="e">
        <f t="shared" si="107"/>
        <v>#N/A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1.4</v>
      </c>
      <c r="FR30" s="10">
        <f t="shared" ca="1" si="108"/>
        <v>1.6</v>
      </c>
      <c r="FS30" s="10">
        <f t="shared" ca="1" si="108"/>
        <v>1.8</v>
      </c>
      <c r="FT30" s="10">
        <f t="shared" ca="1" si="108"/>
        <v>2</v>
      </c>
      <c r="FU30" s="10">
        <f t="shared" ca="1" si="108"/>
        <v>1.8</v>
      </c>
      <c r="FV30" s="10">
        <f t="shared" ca="1" si="108"/>
        <v>1.8</v>
      </c>
      <c r="FW30" s="10">
        <f t="shared" ca="1" si="108"/>
        <v>2.2000000000000002</v>
      </c>
      <c r="FX30" s="10">
        <f t="shared" ca="1" si="61"/>
        <v>1.8000000000000003</v>
      </c>
      <c r="FY30" s="10" t="b">
        <f t="shared" ca="1" si="73"/>
        <v>0</v>
      </c>
      <c r="FZ30" s="10">
        <f t="array" ref="FZ30">MAX(IF(ISNA(L30:FN30),"",L30:FN30))</f>
        <v>79.599999999999994</v>
      </c>
      <c r="GA30" s="52">
        <f t="shared" ref="GA30:GA39" ca="1" si="109">FX30/GR30</f>
        <v>2.4036627241510879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6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>
      <c r="A31">
        <f t="shared" si="37"/>
        <v>52</v>
      </c>
      <c r="B31" s="81">
        <f>VLOOKUP(F31,Countries!$D$5:$F$254,3,FALSE)</f>
        <v>1200000</v>
      </c>
      <c r="C31" s="86">
        <f t="shared" ca="1" si="38"/>
        <v>2.840434419381788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t="shared" ca="1" si="39"/>
        <v>994</v>
      </c>
      <c r="H31" s="81">
        <f t="shared" ca="1" si="40"/>
        <v>0.97142857142857153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>
        <f t="shared" si="107"/>
        <v>1.2</v>
      </c>
      <c r="FL31" s="80" t="e">
        <f t="shared" si="107"/>
        <v>#N/A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.2</v>
      </c>
      <c r="FR31" s="10">
        <f t="shared" ca="1" si="108"/>
        <v>0.6</v>
      </c>
      <c r="FS31" s="10">
        <f t="shared" ca="1" si="108"/>
        <v>1</v>
      </c>
      <c r="FT31" s="10">
        <f t="shared" ca="1" si="108"/>
        <v>1.2</v>
      </c>
      <c r="FU31" s="10">
        <f t="shared" ca="1" si="108"/>
        <v>1.4</v>
      </c>
      <c r="FV31" s="10">
        <f t="shared" ca="1" si="108"/>
        <v>1.2</v>
      </c>
      <c r="FW31" s="10">
        <f t="shared" ca="1" si="108"/>
        <v>1.2</v>
      </c>
      <c r="FX31" s="10">
        <f t="shared" ca="1" si="61"/>
        <v>0.97142857142857153</v>
      </c>
      <c r="FY31" s="10" t="b">
        <f t="shared" ca="1" si="73"/>
        <v>0</v>
      </c>
      <c r="FZ31" s="10">
        <f t="array" ref="FZ31">MAX(IF(ISNA(L31:FN31),"",L31:FN31))</f>
        <v>39.200000000000003</v>
      </c>
      <c r="GA31" s="52">
        <f t="shared" ca="1" si="109"/>
        <v>2.840434419381788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4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>
      <c r="A32">
        <f t="shared" si="37"/>
        <v>86</v>
      </c>
      <c r="B32" s="81">
        <f>VLOOKUP(F32,Countries!$D$5:$F$254,3,FALSE)</f>
        <v>309000</v>
      </c>
      <c r="C32" s="86">
        <f t="shared" ca="1" si="38"/>
        <v>2.4849699398797595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t="shared" ca="1" si="39"/>
        <v>1836</v>
      </c>
      <c r="H32" s="81">
        <f t="shared" ca="1" si="40"/>
        <v>1.7714285714285716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>
        <f t="shared" si="107"/>
        <v>2.6</v>
      </c>
      <c r="FL32" s="80" t="e">
        <f t="shared" si="107"/>
        <v>#N/A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2.2000000000000002</v>
      </c>
      <c r="FR32" s="10">
        <f t="shared" ca="1" si="108"/>
        <v>1.6</v>
      </c>
      <c r="FS32" s="10">
        <f t="shared" ca="1" si="108"/>
        <v>1.6</v>
      </c>
      <c r="FT32" s="10">
        <f t="shared" ca="1" si="108"/>
        <v>1</v>
      </c>
      <c r="FU32" s="10">
        <f t="shared" ca="1" si="108"/>
        <v>1.6</v>
      </c>
      <c r="FV32" s="10">
        <f t="shared" ca="1" si="108"/>
        <v>1.8</v>
      </c>
      <c r="FW32" s="10">
        <f t="shared" ca="1" si="108"/>
        <v>2.6</v>
      </c>
      <c r="FX32" s="10">
        <f t="shared" ca="1" si="61"/>
        <v>1.7714285714285716</v>
      </c>
      <c r="FY32" s="10" t="b">
        <f t="shared" ca="1" si="73"/>
        <v>0</v>
      </c>
      <c r="FZ32" s="10">
        <f t="array" ref="FZ32">MAX(IF(ISNA(L32:FN32),"",L32:FN32))</f>
        <v>75</v>
      </c>
      <c r="GA32" s="52">
        <f t="shared" ca="1" si="109"/>
        <v>2.4849699398797595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36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>
      <c r="A33">
        <f t="shared" si="37"/>
        <v>170</v>
      </c>
      <c r="B33" s="81">
        <f>VLOOKUP(F33,Countries!$D$5:$F$254,3,FALSE)</f>
        <v>8643000</v>
      </c>
      <c r="C33" s="86">
        <f t="shared" ca="1" si="38"/>
        <v>3.0339551456717673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t="shared" ca="1" si="39"/>
        <v>31555</v>
      </c>
      <c r="H33" s="81">
        <f t="shared" ca="1" si="40"/>
        <v>33.085714285714289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>
        <f t="shared" si="107"/>
        <v>49</v>
      </c>
      <c r="FL33" s="80" t="e">
        <f t="shared" si="107"/>
        <v>#N/A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27.6</v>
      </c>
      <c r="FR33" s="10">
        <f t="shared" ca="1" si="108"/>
        <v>24.6</v>
      </c>
      <c r="FS33" s="10">
        <f t="shared" ca="1" si="108"/>
        <v>26.4</v>
      </c>
      <c r="FT33" s="10">
        <f t="shared" ca="1" si="108"/>
        <v>28.2</v>
      </c>
      <c r="FU33" s="10">
        <f t="shared" ca="1" si="108"/>
        <v>37</v>
      </c>
      <c r="FV33" s="10">
        <f t="shared" ca="1" si="108"/>
        <v>38.799999999999997</v>
      </c>
      <c r="FW33" s="10">
        <f t="shared" ca="1" si="108"/>
        <v>49</v>
      </c>
      <c r="FX33" s="10">
        <f t="shared" ca="1" si="61"/>
        <v>33.085714285714289</v>
      </c>
      <c r="FY33" s="10" t="b">
        <f t="shared" ca="1" si="73"/>
        <v>0</v>
      </c>
      <c r="FZ33" s="10">
        <f t="array" ref="FZ33">MAX(IF(ISNA(L33:FN33),"",L33:FN33))</f>
        <v>1160.4000000000001</v>
      </c>
      <c r="GA33" s="52">
        <f t="shared" ca="1" si="109"/>
        <v>3.0339551456717673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555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>
      <c r="A34">
        <f t="shared" si="37"/>
        <v>118</v>
      </c>
      <c r="B34" s="81">
        <f>VLOOKUP(F34,Countries!$D$5:$F$254,3,FALSE)</f>
        <v>1300000</v>
      </c>
      <c r="C34" s="86">
        <f t="shared" ca="1" si="38"/>
        <v>2.959501557632398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t="shared" ca="1" si="39"/>
        <v>341</v>
      </c>
      <c r="H34" s="81">
        <f t="shared" ca="1" si="40"/>
        <v>0.54285714285714282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>
        <f t="shared" si="125"/>
        <v>0.2</v>
      </c>
      <c r="FL34" s="80" t="e">
        <f t="shared" si="125"/>
        <v>#N/A</v>
      </c>
      <c r="FM34" s="80" t="e">
        <f t="shared" si="125"/>
        <v>#N/A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</v>
      </c>
      <c r="FR34" s="10">
        <f t="shared" ca="1" si="126"/>
        <v>0.6</v>
      </c>
      <c r="FS34" s="10">
        <f t="shared" ca="1" si="126"/>
        <v>0.6</v>
      </c>
      <c r="FT34" s="10">
        <f t="shared" ca="1" si="126"/>
        <v>0.8</v>
      </c>
      <c r="FU34" s="10">
        <f t="shared" ca="1" si="126"/>
        <v>0.8</v>
      </c>
      <c r="FV34" s="10">
        <f t="shared" ca="1" si="126"/>
        <v>0.8</v>
      </c>
      <c r="FW34" s="10">
        <f t="shared" ca="1" si="126"/>
        <v>0.2</v>
      </c>
      <c r="FX34" s="10">
        <f t="shared" ca="1" si="61"/>
        <v>0.54285714285714282</v>
      </c>
      <c r="FY34" s="10" t="b">
        <f t="shared" ca="1" si="73"/>
        <v>0</v>
      </c>
      <c r="FZ34" s="10">
        <f t="array" ref="FZ34">MAX(IF(ISNA(L34:FN34),"",L34:FN34))</f>
        <v>23.6</v>
      </c>
      <c r="GA34" s="52">
        <f t="shared" ca="1" si="109"/>
        <v>2.959501557632398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>
      <c r="A35">
        <f t="shared" si="37"/>
        <v>42</v>
      </c>
      <c r="B35" s="81">
        <f>VLOOKUP(F35,Countries!$D$5:$F$254,3,FALSE)</f>
        <v>11800000</v>
      </c>
      <c r="C35" s="86">
        <f t="shared" ca="1" si="38"/>
        <v>3.272727272727273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t="shared" ca="1" si="39"/>
        <v>865</v>
      </c>
      <c r="H35" s="81">
        <f t="shared" ca="1" si="40"/>
        <v>1.0285714285714287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>
        <f t="shared" si="125"/>
        <v>1.4</v>
      </c>
      <c r="FL35" s="80" t="e">
        <f t="shared" si="125"/>
        <v>#N/A</v>
      </c>
      <c r="FM35" s="80" t="e">
        <f t="shared" si="125"/>
        <v>#N/A</v>
      </c>
      <c r="FN35" s="80" t="e">
        <f t="shared" si="125"/>
        <v>#N/A</v>
      </c>
      <c r="FO35">
        <v>1</v>
      </c>
      <c r="FQ35" s="10">
        <f t="shared" ca="1" si="126"/>
        <v>1</v>
      </c>
      <c r="FR35" s="10">
        <f t="shared" ca="1" si="126"/>
        <v>0.8</v>
      </c>
      <c r="FS35" s="10">
        <f t="shared" ca="1" si="126"/>
        <v>1.2</v>
      </c>
      <c r="FT35" s="10">
        <f t="shared" ca="1" si="126"/>
        <v>0.4</v>
      </c>
      <c r="FU35" s="10">
        <f t="shared" ca="1" si="126"/>
        <v>1</v>
      </c>
      <c r="FV35" s="10">
        <f t="shared" ca="1" si="126"/>
        <v>1.4</v>
      </c>
      <c r="FW35" s="10">
        <f t="shared" ca="1" si="126"/>
        <v>1.4</v>
      </c>
      <c r="FX35" s="10">
        <f t="shared" ca="1" si="61"/>
        <v>1.0285714285714287</v>
      </c>
      <c r="FY35" s="10" t="b">
        <f t="shared" ca="1" si="73"/>
        <v>0</v>
      </c>
      <c r="FZ35" s="10">
        <f t="array" ref="FZ35">MAX(IF(ISNA(L35:FN35),"",L35:FN35))</f>
        <v>41</v>
      </c>
      <c r="GA35" s="52">
        <f t="shared" ca="1" si="109"/>
        <v>3.272727272727273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5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>
      <c r="A36">
        <f t="shared" si="37"/>
        <v>104</v>
      </c>
      <c r="B36" s="81">
        <f>VLOOKUP(F36,Countries!$D$5:$F$254,3,FALSE)</f>
        <v>2000000</v>
      </c>
      <c r="C36" s="86">
        <f t="shared" ca="1" si="38"/>
        <v>2.7230046948356811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t="shared" ca="1" si="39"/>
        <v>1115</v>
      </c>
      <c r="H36" s="81">
        <f t="shared" ca="1" si="40"/>
        <v>0.82857142857142851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>
        <f t="shared" si="125"/>
        <v>0.8</v>
      </c>
      <c r="FL36" s="80" t="e">
        <f t="shared" si="125"/>
        <v>#N/A</v>
      </c>
      <c r="FM36" s="80" t="e">
        <f t="shared" si="125"/>
        <v>#N/A</v>
      </c>
      <c r="FN36" s="80" t="e">
        <f t="shared" si="125"/>
        <v>#N/A</v>
      </c>
      <c r="FO36">
        <v>1</v>
      </c>
      <c r="FQ36" s="10">
        <f t="shared" ca="1" si="126"/>
        <v>2.6</v>
      </c>
      <c r="FR36" s="10">
        <f t="shared" ca="1" si="126"/>
        <v>1.4</v>
      </c>
      <c r="FS36" s="10">
        <f t="shared" ca="1" si="126"/>
        <v>0.6</v>
      </c>
      <c r="FT36" s="10">
        <f t="shared" ca="1" si="126"/>
        <v>0.2</v>
      </c>
      <c r="FU36" s="10">
        <f t="shared" ca="1" si="126"/>
        <v>0</v>
      </c>
      <c r="FV36" s="10">
        <f t="shared" ca="1" si="126"/>
        <v>0.2</v>
      </c>
      <c r="FW36" s="10">
        <f t="shared" ca="1" si="126"/>
        <v>0.8</v>
      </c>
      <c r="FX36" s="10">
        <f t="shared" ca="1" si="61"/>
        <v>0.82857142857142851</v>
      </c>
      <c r="FY36" s="10" t="b">
        <f t="shared" ca="1" si="73"/>
        <v>0</v>
      </c>
      <c r="FZ36" s="10">
        <f t="array" ref="FZ36">MAX(IF(ISNA(L36:FN36),"",L36:FN36))</f>
        <v>33.200000000000003</v>
      </c>
      <c r="GA36" s="52">
        <f t="shared" ca="1" si="109"/>
        <v>2.7230046948356811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5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4.2258773050007664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40136</v>
      </c>
      <c r="H37" s="81">
        <f t="shared" ca="1" si="40"/>
        <v>236.37142857142859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>
        <f t="shared" si="125"/>
        <v>283.2</v>
      </c>
      <c r="FL37" s="80" t="e">
        <f t="shared" si="125"/>
        <v>#N/A</v>
      </c>
      <c r="FM37" s="80" t="e">
        <f t="shared" si="125"/>
        <v>#N/A</v>
      </c>
      <c r="FN37" s="80" t="e">
        <f t="shared" si="125"/>
        <v>#N/A</v>
      </c>
      <c r="FO37">
        <v>1</v>
      </c>
      <c r="FQ37" s="10">
        <f t="shared" ca="1" si="126"/>
        <v>199.8</v>
      </c>
      <c r="FR37" s="10">
        <f t="shared" ca="1" si="126"/>
        <v>178.4</v>
      </c>
      <c r="FS37" s="10">
        <f t="shared" ca="1" si="126"/>
        <v>134.80000000000001</v>
      </c>
      <c r="FT37" s="10">
        <f t="shared" ca="1" si="126"/>
        <v>279.8</v>
      </c>
      <c r="FU37" s="10">
        <f t="shared" ca="1" si="126"/>
        <v>286.2</v>
      </c>
      <c r="FV37" s="10">
        <f t="shared" ca="1" si="126"/>
        <v>292.39999999999998</v>
      </c>
      <c r="FW37" s="10">
        <f t="shared" ca="1" si="126"/>
        <v>283.2</v>
      </c>
      <c r="FX37" s="10">
        <f t="shared" ca="1" si="61"/>
        <v>236.37142857142859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09"/>
        <v>4.2258773050007664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40136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165</v>
      </c>
      <c r="B38" s="81">
        <f>VLOOKUP(F38,Countries!$D$5:$F$254,3,FALSE)</f>
        <v>46200000</v>
      </c>
      <c r="C38" s="86">
        <f t="shared" ca="1" si="38"/>
        <v>4.3879660785824053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8469</v>
      </c>
      <c r="H38" s="81">
        <f t="shared" ca="1" si="40"/>
        <v>340.17142857142852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>
        <f t="shared" si="125"/>
        <v>393</v>
      </c>
      <c r="FL38" s="80" t="e">
        <f t="shared" si="125"/>
        <v>#N/A</v>
      </c>
      <c r="FM38" s="80" t="e">
        <f t="shared" si="125"/>
        <v>#N/A</v>
      </c>
      <c r="FN38" s="80" t="e">
        <f t="shared" si="125"/>
        <v>#N/A</v>
      </c>
      <c r="FO38">
        <v>1</v>
      </c>
      <c r="FQ38" s="10">
        <f t="shared" ca="1" si="126"/>
        <v>388.8</v>
      </c>
      <c r="FR38" s="10">
        <f t="shared" ca="1" si="126"/>
        <v>364.2</v>
      </c>
      <c r="FS38" s="10">
        <f t="shared" ca="1" si="126"/>
        <v>296.8</v>
      </c>
      <c r="FT38" s="10">
        <f t="shared" ca="1" si="126"/>
        <v>302.2</v>
      </c>
      <c r="FU38" s="10">
        <f t="shared" ca="1" si="126"/>
        <v>309.60000000000002</v>
      </c>
      <c r="FV38" s="10">
        <f t="shared" ca="1" si="126"/>
        <v>326.60000000000002</v>
      </c>
      <c r="FW38" s="10">
        <f t="shared" ca="1" si="126"/>
        <v>393</v>
      </c>
      <c r="FX38" s="10">
        <f t="shared" ca="1" si="61"/>
        <v>340.17142857142852</v>
      </c>
      <c r="FY38" s="10" t="b">
        <f t="shared" ca="1" si="73"/>
        <v>0</v>
      </c>
      <c r="FZ38" s="10">
        <f t="array" ref="FZ38">MAX(IF(ISNA(L38:FN38),"",L38:FN38))</f>
        <v>8045</v>
      </c>
      <c r="GA38" s="52">
        <f t="shared" ca="1" si="109"/>
        <v>4.3879660785824053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8469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4.8579970104633795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98</v>
      </c>
      <c r="H39" s="81">
        <f t="shared" ca="1" si="40"/>
        <v>7.4285714285714288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>
        <f t="shared" si="125"/>
        <v>10.8</v>
      </c>
      <c r="FL39" s="80" t="e">
        <f t="shared" si="125"/>
        <v>#N/A</v>
      </c>
      <c r="FM39" s="80" t="e">
        <f t="shared" si="125"/>
        <v>#N/A</v>
      </c>
      <c r="FN39" s="80" t="e">
        <f t="shared" si="125"/>
        <v>#N/A</v>
      </c>
      <c r="FO39">
        <v>1</v>
      </c>
      <c r="FQ39" s="10">
        <f t="shared" ca="1" si="126"/>
        <v>6.2</v>
      </c>
      <c r="FR39" s="10">
        <f t="shared" ca="1" si="126"/>
        <v>5.4</v>
      </c>
      <c r="FS39" s="10">
        <f t="shared" ca="1" si="126"/>
        <v>7.2</v>
      </c>
      <c r="FT39" s="10">
        <f t="shared" ca="1" si="126"/>
        <v>6.8</v>
      </c>
      <c r="FU39" s="10">
        <f t="shared" ca="1" si="126"/>
        <v>6</v>
      </c>
      <c r="FV39" s="10">
        <f t="shared" ca="1" si="126"/>
        <v>9.6</v>
      </c>
      <c r="FW39" s="10">
        <f t="shared" ca="1" si="126"/>
        <v>10.8</v>
      </c>
      <c r="FX39" s="10">
        <f t="shared" ca="1" si="61"/>
        <v>7.4285714285714288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09"/>
        <v>4.8579970104633795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98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38</v>
      </c>
      <c r="B40" s="81">
        <f>VLOOKUP(F40,Countries!$D$5:$F$254,3,FALSE)</f>
        <v>15000000</v>
      </c>
      <c r="C40" s="86">
        <f t="shared" ca="1" si="38"/>
        <v>7.1428571428571425E-2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t="shared" ca="1" si="39"/>
        <v>141</v>
      </c>
      <c r="H40" s="81">
        <f t="shared" ca="1" si="40"/>
        <v>0.77142857142857146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>
        <f t="shared" si="125"/>
        <v>2.2000000000000002</v>
      </c>
      <c r="FL40" s="80" t="e">
        <f t="shared" si="125"/>
        <v>#N/A</v>
      </c>
      <c r="FM40" s="80" t="e">
        <f t="shared" si="125"/>
        <v>#N/A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4</v>
      </c>
      <c r="FS40" s="10">
        <f t="shared" ca="1" si="126"/>
        <v>0.2</v>
      </c>
      <c r="FT40" s="10">
        <f t="shared" ca="1" si="126"/>
        <v>0.2</v>
      </c>
      <c r="FU40" s="10">
        <f t="shared" ca="1" si="126"/>
        <v>0.2</v>
      </c>
      <c r="FV40" s="10">
        <f t="shared" ca="1" si="126"/>
        <v>2</v>
      </c>
      <c r="FW40" s="10">
        <f t="shared" ca="1" si="126"/>
        <v>2.2000000000000002</v>
      </c>
      <c r="FX40" s="10">
        <f t="shared" ca="1" si="61"/>
        <v>0.77142857142857146</v>
      </c>
      <c r="FY40" s="10" t="b">
        <f t="shared" ca="1" si="73"/>
        <v>0</v>
      </c>
      <c r="FZ40" s="10">
        <f t="array" ref="FZ40">MAX(IF(ISNA(L40:EE40),"",L40:EE40))</f>
        <v>10.8</v>
      </c>
      <c r="GA40" s="52">
        <f ca="1">FX40/FZ40</f>
        <v>7.1428571428571425E-2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41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>
      <c r="A41">
        <f t="shared" si="37"/>
        <v>17</v>
      </c>
      <c r="B41" s="81">
        <f>VLOOKUP(F41,Countries!$D$5:$F$254,3,FALSE)</f>
        <v>8859000</v>
      </c>
      <c r="C41" s="86">
        <f t="shared" ca="1" si="38"/>
        <v>4.7114387743347551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t="shared" ca="1" si="39"/>
        <v>17580</v>
      </c>
      <c r="H41" s="81">
        <f t="shared" ca="1" si="40"/>
        <v>35.057142857142864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>
        <f t="shared" si="125"/>
        <v>40</v>
      </c>
      <c r="FL41" s="80" t="e">
        <f t="shared" si="125"/>
        <v>#N/A</v>
      </c>
      <c r="FM41" s="80" t="e">
        <f t="shared" si="125"/>
        <v>#N/A</v>
      </c>
      <c r="FN41" s="80" t="e">
        <f t="shared" si="125"/>
        <v>#N/A</v>
      </c>
      <c r="FO41">
        <v>1</v>
      </c>
      <c r="FQ41" s="10">
        <f t="shared" ca="1" si="126"/>
        <v>30.4</v>
      </c>
      <c r="FR41" s="10">
        <f t="shared" ca="1" si="126"/>
        <v>35.4</v>
      </c>
      <c r="FS41" s="10">
        <f t="shared" ca="1" si="126"/>
        <v>37</v>
      </c>
      <c r="FT41" s="10">
        <f t="shared" ca="1" si="126"/>
        <v>35.6</v>
      </c>
      <c r="FU41" s="10">
        <f t="shared" ca="1" si="126"/>
        <v>30.8</v>
      </c>
      <c r="FV41" s="10">
        <f t="shared" ca="1" si="126"/>
        <v>36.200000000000003</v>
      </c>
      <c r="FW41" s="10">
        <f t="shared" ca="1" si="126"/>
        <v>40</v>
      </c>
      <c r="FX41" s="10">
        <f t="shared" ca="1" si="61"/>
        <v>35.057142857142864</v>
      </c>
      <c r="FY41" s="10" t="b">
        <f t="shared" ca="1" si="73"/>
        <v>0</v>
      </c>
      <c r="FZ41" s="10">
        <f t="array" ref="FZ41">MAX(IF(ISNA(L41:FN41),"",L41:FN41))</f>
        <v>819</v>
      </c>
      <c r="GA41" s="52">
        <f ca="1">FX41/GR41</f>
        <v>4.7114387743347551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580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>
      <c r="A42">
        <f t="shared" si="37"/>
        <v>151</v>
      </c>
      <c r="B42" s="81">
        <f>VLOOKUP(F42,Countries!$D$5:$F$254,3,FALSE)</f>
        <v>104000</v>
      </c>
      <c r="C42" s="86">
        <f t="shared" ca="1" si="38"/>
        <v>0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t="shared" ca="1" si="39"/>
        <v>29</v>
      </c>
      <c r="H42" s="81">
        <f t="shared" ca="1" si="40"/>
        <v>0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>
        <f t="shared" si="125"/>
        <v>0</v>
      </c>
      <c r="FL42" s="80" t="e">
        <f t="shared" si="125"/>
        <v>#N/A</v>
      </c>
      <c r="FM42" s="80" t="e">
        <f t="shared" si="125"/>
        <v>#N/A</v>
      </c>
      <c r="FN42" s="80" t="e">
        <f t="shared" si="125"/>
        <v>#N/A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0</v>
      </c>
      <c r="FY42" s="10" t="b">
        <f t="shared" ca="1" si="73"/>
        <v>0</v>
      </c>
      <c r="FZ42" s="10">
        <f t="array" ref="FZ42">MAX(IF(ISNA(L42:EE42),"",L42:EE42))</f>
        <v>1.2</v>
      </c>
      <c r="GA42" s="52">
        <f ca="1">FX42/FZ42</f>
        <v>0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>
      <c r="A43">
        <f t="shared" si="37"/>
        <v>85</v>
      </c>
      <c r="B43" s="81">
        <f>VLOOKUP(F43,Countries!$D$5:$F$254,3,FALSE)</f>
        <v>9900000</v>
      </c>
      <c r="C43" s="86">
        <f t="shared" ca="1" si="38"/>
        <v>5.6261833919394121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t="shared" ca="1" si="39"/>
        <v>4138</v>
      </c>
      <c r="H43" s="81">
        <f t="shared" ca="1" si="40"/>
        <v>5.9428571428571431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>
        <f t="shared" si="125"/>
        <v>7.2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ca="1" si="126"/>
        <v>3.4</v>
      </c>
      <c r="FR43" s="10">
        <f t="shared" ca="1" si="126"/>
        <v>4.8</v>
      </c>
      <c r="FS43" s="10">
        <f t="shared" ca="1" si="126"/>
        <v>5.6</v>
      </c>
      <c r="FT43" s="10">
        <f t="shared" ca="1" si="126"/>
        <v>6.6</v>
      </c>
      <c r="FU43" s="10">
        <f t="shared" ca="1" si="126"/>
        <v>7.4</v>
      </c>
      <c r="FV43" s="10">
        <f t="shared" ca="1" si="126"/>
        <v>6.6</v>
      </c>
      <c r="FW43" s="10">
        <f t="shared" ca="1" si="126"/>
        <v>7.2</v>
      </c>
      <c r="FX43" s="10">
        <f t="shared" ca="1" si="61"/>
        <v>5.9428571428571431</v>
      </c>
      <c r="FY43" s="10" t="b">
        <f t="shared" ca="1" si="73"/>
        <v>0</v>
      </c>
      <c r="FZ43" s="10">
        <f t="array" ref="FZ43">MAX(IF(ISNA(L43:FN43),"",L43:FN43))</f>
        <v>118.6</v>
      </c>
      <c r="GA43" s="52">
        <f t="shared" ref="GA43:GA48" ca="1" si="127">FX43/GR43</f>
        <v>5.6261833919394121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38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>
      <c r="A44">
        <f t="shared" si="37"/>
        <v>110</v>
      </c>
      <c r="B44" s="81">
        <f>VLOOKUP(F44,Countries!$D$5:$F$254,3,FALSE)</f>
        <v>630000</v>
      </c>
      <c r="C44" s="86">
        <f t="shared" ca="1" si="38"/>
        <v>6.242392627369152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t="shared" ca="1" si="39"/>
        <v>4217</v>
      </c>
      <c r="H44" s="81">
        <f t="shared" ca="1" si="40"/>
        <v>10.257142857142856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>
        <f t="shared" si="143"/>
        <v>19.2</v>
      </c>
      <c r="FL44" s="80" t="e">
        <f t="shared" si="143"/>
        <v>#N/A</v>
      </c>
      <c r="FM44" s="80" t="e">
        <f t="shared" si="143"/>
        <v>#N/A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9</v>
      </c>
      <c r="FR44" s="10">
        <f t="shared" ca="1" si="144"/>
        <v>7.2</v>
      </c>
      <c r="FS44" s="10">
        <f t="shared" ca="1" si="144"/>
        <v>8.4</v>
      </c>
      <c r="FT44" s="10">
        <f t="shared" ca="1" si="144"/>
        <v>8.1999999999999993</v>
      </c>
      <c r="FU44" s="10">
        <f t="shared" ca="1" si="144"/>
        <v>9.1999999999999993</v>
      </c>
      <c r="FV44" s="10">
        <f t="shared" ca="1" si="144"/>
        <v>10.6</v>
      </c>
      <c r="FW44" s="10">
        <f t="shared" ca="1" si="144"/>
        <v>19.2</v>
      </c>
      <c r="FX44" s="10">
        <f t="shared" ca="1" si="61"/>
        <v>10.257142857142856</v>
      </c>
      <c r="FY44" s="10" t="b">
        <f t="shared" ca="1" si="73"/>
        <v>0</v>
      </c>
      <c r="FZ44" s="10">
        <f t="array" ref="FZ44">MAX(IF(ISNA(L44:FN44),"",L44:FN44))</f>
        <v>191.2</v>
      </c>
      <c r="GA44" s="52">
        <f t="shared" ca="1" si="127"/>
        <v>6.2423926273691525E-2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217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>
      <c r="A45">
        <f t="shared" si="37"/>
        <v>116</v>
      </c>
      <c r="B45" s="81">
        <f>VLOOKUP(F45,Countries!$D$5:$F$254,3,FALSE)</f>
        <v>493559</v>
      </c>
      <c r="C45" s="86">
        <f t="shared" ca="1" si="38"/>
        <v>4.0540540540540536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t="shared" ca="1" si="39"/>
        <v>670</v>
      </c>
      <c r="H45" s="81">
        <f t="shared" ca="1" si="40"/>
        <v>0.8571428571428571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>
        <f t="shared" si="143"/>
        <v>1</v>
      </c>
      <c r="FL45" s="80" t="e">
        <f t="shared" si="143"/>
        <v>#N/A</v>
      </c>
      <c r="FM45" s="80" t="e">
        <f t="shared" si="143"/>
        <v>#N/A</v>
      </c>
      <c r="FN45" s="80" t="e">
        <f t="shared" si="143"/>
        <v>#N/A</v>
      </c>
      <c r="FO45">
        <v>1</v>
      </c>
      <c r="FQ45" s="10">
        <f t="shared" ca="1" si="144"/>
        <v>1.8</v>
      </c>
      <c r="FR45" s="10">
        <f t="shared" ca="1" si="144"/>
        <v>0.6</v>
      </c>
      <c r="FS45" s="10">
        <f t="shared" ca="1" si="144"/>
        <v>0.4</v>
      </c>
      <c r="FT45" s="10">
        <f t="shared" ca="1" si="144"/>
        <v>0.4</v>
      </c>
      <c r="FU45" s="10">
        <f t="shared" ca="1" si="144"/>
        <v>0.8</v>
      </c>
      <c r="FV45" s="10">
        <f t="shared" ca="1" si="144"/>
        <v>1</v>
      </c>
      <c r="FW45" s="10">
        <f t="shared" ca="1" si="144"/>
        <v>1</v>
      </c>
      <c r="FX45" s="10">
        <f t="shared" ca="1" si="61"/>
        <v>0.8571428571428571</v>
      </c>
      <c r="FY45" s="10" t="b">
        <f t="shared" ca="1" si="73"/>
        <v>0</v>
      </c>
      <c r="FZ45" s="10">
        <f t="array" ref="FZ45">MAX(IF(ISNA(L45:FN45),"",L45:FN45))</f>
        <v>25.8</v>
      </c>
      <c r="GA45" s="52">
        <f t="shared" ca="1" si="127"/>
        <v>4.0540540540540536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3901937439116782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846</v>
      </c>
      <c r="H46" s="81">
        <f t="shared" ca="1" si="40"/>
        <v>14.228571428571428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>
        <f t="shared" si="143"/>
        <v>19</v>
      </c>
      <c r="FL46" s="80" t="e">
        <f t="shared" si="143"/>
        <v>#N/A</v>
      </c>
      <c r="FM46" s="80" t="e">
        <f t="shared" si="143"/>
        <v>#N/A</v>
      </c>
      <c r="FN46" s="80" t="e">
        <f t="shared" si="143"/>
        <v>#N/A</v>
      </c>
      <c r="FO46">
        <v>1</v>
      </c>
      <c r="FQ46" s="10">
        <f t="shared" ca="1" si="144"/>
        <v>17</v>
      </c>
      <c r="FR46" s="10">
        <f t="shared" ca="1" si="144"/>
        <v>11.8</v>
      </c>
      <c r="FS46" s="10">
        <f t="shared" ca="1" si="144"/>
        <v>12.8</v>
      </c>
      <c r="FT46" s="10">
        <f t="shared" ca="1" si="144"/>
        <v>12.4</v>
      </c>
      <c r="FU46" s="10">
        <f t="shared" ca="1" si="144"/>
        <v>9.1999999999999993</v>
      </c>
      <c r="FV46" s="10">
        <f t="shared" ca="1" si="144"/>
        <v>17.399999999999999</v>
      </c>
      <c r="FW46" s="10">
        <f t="shared" ca="1" si="144"/>
        <v>19</v>
      </c>
      <c r="FX46" s="10">
        <f t="shared" ca="1" si="61"/>
        <v>14.228571428571428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t="shared" ca="1" si="127"/>
        <v>5.3901937439116782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46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69</v>
      </c>
      <c r="B47" s="81">
        <f>VLOOKUP(F47,Countries!$D$5:$F$254,3,FALSE)</f>
        <v>63600000</v>
      </c>
      <c r="C47" s="86">
        <f t="shared" ca="1" si="38"/>
        <v>5.6248850299841807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t="shared" ca="1" si="39"/>
        <v>199473</v>
      </c>
      <c r="H47" s="81">
        <f t="shared" ca="1" si="40"/>
        <v>436.82857142857148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17.2</v>
      </c>
      <c r="EM47" s="80">
        <f t="shared" si="141"/>
        <v>1081.4000000000001</v>
      </c>
      <c r="EN47" s="80">
        <f t="shared" si="141"/>
        <v>163.4</v>
      </c>
      <c r="EO47" s="80">
        <f t="shared" si="141"/>
        <v>234.2</v>
      </c>
      <c r="EP47" s="80">
        <f t="shared" si="141"/>
        <v>282.2</v>
      </c>
      <c r="EQ47" s="80">
        <f t="shared" si="141"/>
        <v>530.4</v>
      </c>
      <c r="ER47" s="80">
        <f t="shared" si="141"/>
        <v>-203.4</v>
      </c>
      <c r="ES47" s="80">
        <f t="shared" si="141"/>
        <v>390.8</v>
      </c>
      <c r="ET47" s="80">
        <f t="shared" si="141"/>
        <v>377.6</v>
      </c>
      <c r="EU47" s="80">
        <f t="shared" si="141"/>
        <v>346.8</v>
      </c>
      <c r="EV47" s="80">
        <f t="shared" si="142"/>
        <v>423.6</v>
      </c>
      <c r="EW47" s="80">
        <f t="shared" si="142"/>
        <v>486.6</v>
      </c>
      <c r="EX47" s="80">
        <f t="shared" si="142"/>
        <v>526</v>
      </c>
      <c r="EY47" s="80">
        <f t="shared" si="142"/>
        <v>447.4</v>
      </c>
      <c r="EZ47" s="80">
        <f t="shared" si="142"/>
        <v>370.8</v>
      </c>
      <c r="FA47" s="80">
        <f t="shared" si="142"/>
        <v>317</v>
      </c>
      <c r="FB47" s="80">
        <f t="shared" si="142"/>
        <v>305.2</v>
      </c>
      <c r="FC47" s="80">
        <f t="shared" si="142"/>
        <v>386</v>
      </c>
      <c r="FD47" s="80">
        <f t="shared" si="142"/>
        <v>483.8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06.4</v>
      </c>
      <c r="FH47" s="80">
        <f t="shared" si="143"/>
        <v>360.4</v>
      </c>
      <c r="FI47" s="80">
        <f t="shared" si="143"/>
        <v>232.2</v>
      </c>
      <c r="FJ47" s="80">
        <f t="shared" si="143"/>
        <v>493</v>
      </c>
      <c r="FK47" s="80">
        <f t="shared" si="143"/>
        <v>418.4</v>
      </c>
      <c r="FL47" s="80" t="e">
        <f t="shared" si="143"/>
        <v>#N/A</v>
      </c>
      <c r="FM47" s="80" t="e">
        <f t="shared" si="143"/>
        <v>#N/A</v>
      </c>
      <c r="FN47" s="80" t="e">
        <f t="shared" si="143"/>
        <v>#N/A</v>
      </c>
      <c r="FO47">
        <v>1</v>
      </c>
      <c r="FQ47" s="10">
        <f t="shared" ca="1" si="144"/>
        <v>532.20000000000005</v>
      </c>
      <c r="FR47" s="10">
        <f t="shared" ca="1" si="144"/>
        <v>515.20000000000005</v>
      </c>
      <c r="FS47" s="10">
        <f t="shared" ca="1" si="144"/>
        <v>506.4</v>
      </c>
      <c r="FT47" s="10">
        <f t="shared" ca="1" si="144"/>
        <v>360.4</v>
      </c>
      <c r="FU47" s="10">
        <f t="shared" ca="1" si="144"/>
        <v>232.2</v>
      </c>
      <c r="FV47" s="10">
        <f t="shared" ca="1" si="144"/>
        <v>493</v>
      </c>
      <c r="FW47" s="10">
        <f t="shared" ca="1" si="144"/>
        <v>418.4</v>
      </c>
      <c r="FX47" s="10">
        <f t="shared" ca="1" si="61"/>
        <v>436.82857142857148</v>
      </c>
      <c r="FY47" s="10" t="b">
        <f t="shared" ca="1" si="73"/>
        <v>0</v>
      </c>
      <c r="FZ47" s="10">
        <f t="array" ref="FZ47">MAX(IF(ISNA(L47:FN47),"",L47:FN47))</f>
        <v>10242.4</v>
      </c>
      <c r="GA47" s="52">
        <f t="shared" ca="1" si="127"/>
        <v>5.6248850299841807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199473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6.5043735271797729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209</v>
      </c>
      <c r="H48" s="81">
        <f t="shared" ca="1" si="40"/>
        <v>93.057142857142864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>
        <f t="shared" si="143"/>
        <v>131.80000000000001</v>
      </c>
      <c r="FL48" s="80" t="e">
        <f t="shared" si="143"/>
        <v>#N/A</v>
      </c>
      <c r="FM48" s="80" t="e">
        <f t="shared" si="143"/>
        <v>#N/A</v>
      </c>
      <c r="FN48" s="80" t="e">
        <f t="shared" si="143"/>
        <v>#N/A</v>
      </c>
      <c r="FO48">
        <v>1</v>
      </c>
      <c r="FQ48" s="10">
        <f t="shared" ca="1" si="144"/>
        <v>79</v>
      </c>
      <c r="FR48" s="10">
        <f t="shared" ca="1" si="144"/>
        <v>61.2</v>
      </c>
      <c r="FS48" s="10">
        <f t="shared" ca="1" si="144"/>
        <v>92.4</v>
      </c>
      <c r="FT48" s="10">
        <f t="shared" ca="1" si="144"/>
        <v>84.4</v>
      </c>
      <c r="FU48" s="10">
        <f t="shared" ca="1" si="144"/>
        <v>91.4</v>
      </c>
      <c r="FV48" s="10">
        <f t="shared" ca="1" si="144"/>
        <v>111.2</v>
      </c>
      <c r="FW48" s="10">
        <f t="shared" ca="1" si="144"/>
        <v>131.80000000000001</v>
      </c>
      <c r="FX48" s="10">
        <f t="shared" ca="1" si="61"/>
        <v>93.057142857142864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t="shared" ca="1" si="127"/>
        <v>6.5043735271797729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209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01</v>
      </c>
      <c r="B49" s="81">
        <f>VLOOKUP(F49,Countries!$D$5:$F$254,3,FALSE)</f>
        <v>3570000</v>
      </c>
      <c r="C49" s="86">
        <f t="shared" ca="1" si="38"/>
        <v>6.1719833564493766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t="shared" ca="1" si="39"/>
        <v>46206</v>
      </c>
      <c r="H49" s="81">
        <f t="shared" ca="1" si="40"/>
        <v>73.742857142857147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>
        <f t="shared" si="143"/>
        <v>84.8</v>
      </c>
      <c r="FL49" s="80" t="e">
        <f t="shared" si="143"/>
        <v>#N/A</v>
      </c>
      <c r="FM49" s="80" t="e">
        <f t="shared" si="143"/>
        <v>#N/A</v>
      </c>
      <c r="FN49" s="80" t="e">
        <f t="shared" si="143"/>
        <v>#N/A</v>
      </c>
      <c r="FO49">
        <v>1</v>
      </c>
      <c r="FQ49" s="10">
        <f t="shared" ca="1" si="144"/>
        <v>81.2</v>
      </c>
      <c r="FR49" s="10">
        <f t="shared" ca="1" si="144"/>
        <v>70.599999999999994</v>
      </c>
      <c r="FS49" s="10">
        <f t="shared" ca="1" si="144"/>
        <v>91.8</v>
      </c>
      <c r="FT49" s="10">
        <f t="shared" ca="1" si="144"/>
        <v>71.2</v>
      </c>
      <c r="FU49" s="10">
        <f t="shared" ca="1" si="144"/>
        <v>55.8</v>
      </c>
      <c r="FV49" s="10">
        <f t="shared" ca="1" si="144"/>
        <v>60.8</v>
      </c>
      <c r="FW49" s="10">
        <f t="shared" ca="1" si="144"/>
        <v>84.8</v>
      </c>
      <c r="FX49" s="10">
        <f t="shared" ca="1" si="61"/>
        <v>73.742857142857147</v>
      </c>
      <c r="FY49" s="10" t="b">
        <f t="shared" ca="1" si="73"/>
        <v>0</v>
      </c>
      <c r="FZ49" s="10">
        <f t="array" ref="FZ49">MAX(IF(ISNA(L49:FN49),"",L49:FN49))</f>
        <v>1194.8</v>
      </c>
      <c r="GA49" s="52">
        <f ca="1">FX49/FZ49</f>
        <v>6.1719833564493766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206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>
      <c r="A50">
        <f t="shared" si="37"/>
        <v>16</v>
      </c>
      <c r="B50" s="81">
        <f>VLOOKUP(F50,Countries!$D$5:$F$254,3,FALSE)</f>
        <v>22000000</v>
      </c>
      <c r="C50" s="86">
        <f t="shared" ca="1" si="38"/>
        <v>7.2385003150598606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t="shared" ca="1" si="39"/>
        <v>7686</v>
      </c>
      <c r="H50" s="81">
        <f t="shared" ca="1" si="40"/>
        <v>26.25714285714286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>
        <f t="shared" si="143"/>
        <v>38.799999999999997</v>
      </c>
      <c r="FL50" s="80" t="e">
        <f t="shared" si="143"/>
        <v>#N/A</v>
      </c>
      <c r="FM50" s="80" t="e">
        <f t="shared" si="143"/>
        <v>#N/A</v>
      </c>
      <c r="FN50" s="80" t="e">
        <f t="shared" si="143"/>
        <v>#N/A</v>
      </c>
      <c r="FO50">
        <v>1</v>
      </c>
      <c r="FQ50" s="10">
        <f t="shared" ca="1" si="144"/>
        <v>20.8</v>
      </c>
      <c r="FR50" s="10">
        <f t="shared" ca="1" si="144"/>
        <v>20.2</v>
      </c>
      <c r="FS50" s="10">
        <f t="shared" ca="1" si="144"/>
        <v>22.4</v>
      </c>
      <c r="FT50" s="10">
        <f t="shared" ca="1" si="144"/>
        <v>29.4</v>
      </c>
      <c r="FU50" s="10">
        <f t="shared" ca="1" si="144"/>
        <v>26.8</v>
      </c>
      <c r="FV50" s="10">
        <f t="shared" ca="1" si="144"/>
        <v>25.4</v>
      </c>
      <c r="FW50" s="10">
        <f t="shared" ca="1" si="144"/>
        <v>38.799999999999997</v>
      </c>
      <c r="FX50" s="10">
        <f t="shared" ca="1" si="61"/>
        <v>26.25714285714286</v>
      </c>
      <c r="FY50" s="10" t="b">
        <f t="shared" ca="1" si="73"/>
        <v>0</v>
      </c>
      <c r="FZ50" s="10">
        <f t="array" ref="FZ50">MAX(IF(ISNA(L50:FN50),"",L50:FN50))</f>
        <v>399.4</v>
      </c>
      <c r="GA50" s="52">
        <f ca="1">FX50/GR50</f>
        <v>7.2385003150598606E-2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686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>
      <c r="A51">
        <f t="shared" si="37"/>
        <v>109</v>
      </c>
      <c r="B51" s="81">
        <f>VLOOKUP(F51,Countries!$D$5:$F$254,3,FALSE)</f>
        <v>3000000</v>
      </c>
      <c r="C51" s="86">
        <f t="shared" ca="1" si="38"/>
        <v>6.0690423162583523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t="shared" ca="1" si="39"/>
        <v>1813</v>
      </c>
      <c r="H51" s="81">
        <f t="shared" ca="1" si="40"/>
        <v>3.1142857142857143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>
        <f t="shared" si="143"/>
        <v>2.4</v>
      </c>
      <c r="FL51" s="80" t="e">
        <f t="shared" si="143"/>
        <v>#N/A</v>
      </c>
      <c r="FM51" s="80" t="e">
        <f t="shared" si="143"/>
        <v>#N/A</v>
      </c>
      <c r="FN51" s="80" t="e">
        <f t="shared" si="143"/>
        <v>#N/A</v>
      </c>
      <c r="FO51">
        <v>1</v>
      </c>
      <c r="FQ51" s="10">
        <f t="shared" ca="1" si="144"/>
        <v>4.4000000000000004</v>
      </c>
      <c r="FR51" s="10">
        <f t="shared" ca="1" si="144"/>
        <v>4.5999999999999996</v>
      </c>
      <c r="FS51" s="10">
        <f t="shared" ca="1" si="144"/>
        <v>3.8</v>
      </c>
      <c r="FT51" s="10">
        <f t="shared" ca="1" si="144"/>
        <v>2.4</v>
      </c>
      <c r="FU51" s="10">
        <f t="shared" ca="1" si="144"/>
        <v>2.2000000000000002</v>
      </c>
      <c r="FV51" s="10">
        <f t="shared" ca="1" si="144"/>
        <v>2</v>
      </c>
      <c r="FW51" s="10">
        <f t="shared" ca="1" si="144"/>
        <v>2.4</v>
      </c>
      <c r="FX51" s="10">
        <f t="shared" ca="1" si="61"/>
        <v>3.1142857142857143</v>
      </c>
      <c r="FY51" s="10" t="b">
        <f t="shared" ca="1" si="73"/>
        <v>0</v>
      </c>
      <c r="FZ51" s="10">
        <f t="array" ref="FZ51">MAX(IF(ISNA(L51:FN51),"",L51:FN51))</f>
        <v>56</v>
      </c>
      <c r="GA51" s="52">
        <f ca="1">FX51/GR51</f>
        <v>6.0690423162583523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13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>
      <c r="A52">
        <f t="shared" si="37"/>
        <v>113</v>
      </c>
      <c r="B52" s="81">
        <f>VLOOKUP(F52,Countries!$D$5:$F$254,3,FALSE)</f>
        <v>29000000</v>
      </c>
      <c r="C52" s="86">
        <f t="shared" ca="1" si="38"/>
        <v>6.0816393984465374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t="shared" ca="1" si="39"/>
        <v>8616</v>
      </c>
      <c r="H52" s="81">
        <f t="shared" ca="1" si="40"/>
        <v>10.514285714285714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>
        <f t="shared" si="143"/>
        <v>5.8</v>
      </c>
      <c r="FL52" s="80" t="e">
        <f t="shared" si="143"/>
        <v>#N/A</v>
      </c>
      <c r="FM52" s="80" t="e">
        <f t="shared" si="143"/>
        <v>#N/A</v>
      </c>
      <c r="FN52" s="80" t="e">
        <f t="shared" si="143"/>
        <v>#N/A</v>
      </c>
      <c r="FO52">
        <v>1</v>
      </c>
      <c r="FQ52" s="10">
        <f t="shared" ca="1" si="144"/>
        <v>13.4</v>
      </c>
      <c r="FR52" s="10">
        <f t="shared" ca="1" si="144"/>
        <v>14.4</v>
      </c>
      <c r="FS52" s="10">
        <f t="shared" ca="1" si="144"/>
        <v>12.2</v>
      </c>
      <c r="FT52" s="10">
        <f t="shared" ca="1" si="144"/>
        <v>12.2</v>
      </c>
      <c r="FU52" s="10">
        <f t="shared" ca="1" si="144"/>
        <v>8.8000000000000007</v>
      </c>
      <c r="FV52" s="10">
        <f t="shared" ca="1" si="144"/>
        <v>6.8</v>
      </c>
      <c r="FW52" s="10">
        <f t="shared" ca="1" si="144"/>
        <v>5.8</v>
      </c>
      <c r="FX52" s="10">
        <f t="shared" ca="1" si="61"/>
        <v>10.514285714285714</v>
      </c>
      <c r="FY52" s="10" t="b">
        <f t="shared" ca="1" si="73"/>
        <v>0</v>
      </c>
      <c r="FZ52" s="10">
        <f t="array" ref="FZ52">MAX(IF(ISNA(L52:FN52),"",L52:FN52))</f>
        <v>179.2</v>
      </c>
      <c r="GA52" s="52">
        <f ca="1">FX52/GR52</f>
        <v>6.0816393984465374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16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>
      <c r="A53">
        <f t="shared" si="37"/>
        <v>227</v>
      </c>
      <c r="B53" s="81">
        <f>VLOOKUP(F53,Countries!$D$5:$F$254,3,FALSE)</f>
        <v>19450000</v>
      </c>
      <c r="C53" s="86">
        <f t="shared" ca="1" si="38"/>
        <v>6.6779494712273971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t="shared" ca="1" si="39"/>
        <v>391923</v>
      </c>
      <c r="H53" s="81">
        <f t="shared" ca="1" si="40"/>
        <v>657.25714285714287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>
        <f t="shared" si="143"/>
        <v>687</v>
      </c>
      <c r="FL53" s="80" t="e">
        <f t="shared" si="143"/>
        <v>#N/A</v>
      </c>
      <c r="FM53" s="80" t="e">
        <f t="shared" si="143"/>
        <v>#N/A</v>
      </c>
      <c r="FN53" s="80" t="e">
        <f t="shared" si="143"/>
        <v>#N/A</v>
      </c>
      <c r="FO53">
        <v>1</v>
      </c>
      <c r="FQ53" s="10">
        <f t="shared" ca="1" si="144"/>
        <v>672.2</v>
      </c>
      <c r="FR53" s="10">
        <f t="shared" ca="1" si="144"/>
        <v>669.2</v>
      </c>
      <c r="FS53" s="10">
        <f t="shared" ca="1" si="144"/>
        <v>665</v>
      </c>
      <c r="FT53" s="10">
        <f t="shared" ca="1" si="144"/>
        <v>622</v>
      </c>
      <c r="FU53" s="10">
        <f t="shared" ca="1" si="144"/>
        <v>628.6</v>
      </c>
      <c r="FV53" s="10">
        <f t="shared" ca="1" si="144"/>
        <v>656.8</v>
      </c>
      <c r="FW53" s="10">
        <f t="shared" ca="1" si="144"/>
        <v>687</v>
      </c>
      <c r="FX53" s="10">
        <f t="shared" ca="1" si="61"/>
        <v>657.25714285714287</v>
      </c>
      <c r="FY53" s="10" t="b">
        <f t="shared" ca="1" si="73"/>
        <v>0</v>
      </c>
      <c r="FZ53" s="10">
        <f t="array" ref="FZ53">MAX(IF(ISNA(L53:FN53),"",L53:FN53))</f>
        <v>9842.2000000000007</v>
      </c>
      <c r="GA53" s="52">
        <f ca="1">FX53/FZ53</f>
        <v>6.6779494712273971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1923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>
      <c r="A54">
        <f t="shared" si="37"/>
        <v>56</v>
      </c>
      <c r="B54" s="81">
        <f>VLOOKUP(F54,Countries!$D$5:$F$254,3,FALSE)</f>
        <v>958000</v>
      </c>
      <c r="C54" s="86">
        <f t="shared" ca="1" si="38"/>
        <v>6.4636926082709212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t="shared" ca="1" si="39"/>
        <v>4643</v>
      </c>
      <c r="H54" s="81">
        <f t="shared" ca="1" si="40"/>
        <v>11.342857142857142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>
        <f t="shared" si="160"/>
        <v>8.8000000000000007</v>
      </c>
      <c r="FL54" s="80" t="e">
        <f t="shared" si="160"/>
        <v>#N/A</v>
      </c>
      <c r="FM54" s="80" t="e">
        <f t="shared" si="160"/>
        <v>#N/A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8.6</v>
      </c>
      <c r="FR54" s="10">
        <f t="shared" ca="1" si="161"/>
        <v>10.8</v>
      </c>
      <c r="FS54" s="10">
        <f t="shared" ca="1" si="161"/>
        <v>12</v>
      </c>
      <c r="FT54" s="10">
        <f t="shared" ca="1" si="161"/>
        <v>13</v>
      </c>
      <c r="FU54" s="10">
        <f t="shared" ca="1" si="161"/>
        <v>14</v>
      </c>
      <c r="FV54" s="10">
        <f t="shared" ca="1" si="161"/>
        <v>12.2</v>
      </c>
      <c r="FW54" s="10">
        <f t="shared" ca="1" si="161"/>
        <v>8.8000000000000007</v>
      </c>
      <c r="FX54" s="10">
        <f t="shared" ca="1" si="61"/>
        <v>11.342857142857142</v>
      </c>
      <c r="FY54" s="10" t="b">
        <f t="shared" ca="1" si="73"/>
        <v>0</v>
      </c>
      <c r="FZ54" s="10">
        <f t="array" ref="FZ54">MAX(IF(ISNA(L54:FN54),"",L54:FN54))</f>
        <v>204.2</v>
      </c>
      <c r="GA54" s="52">
        <f ca="1">FX54/GR54</f>
        <v>6.4636926082709212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43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>
      <c r="A55">
        <f t="shared" si="37"/>
        <v>99</v>
      </c>
      <c r="B55" s="81">
        <f>VLOOKUP(F55,Countries!$D$5:$F$254,3,FALSE)</f>
        <v>51640000</v>
      </c>
      <c r="C55" s="86">
        <f t="shared" ca="1" si="38"/>
        <v>7.1917482650442052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t="shared" ca="1" si="39"/>
        <v>12715</v>
      </c>
      <c r="H55" s="81">
        <f t="shared" ca="1" si="40"/>
        <v>43.228571428571421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>
        <f t="shared" si="160"/>
        <v>46.2</v>
      </c>
      <c r="FL55" s="80" t="e">
        <f t="shared" si="160"/>
        <v>#N/A</v>
      </c>
      <c r="FM55" s="80" t="e">
        <f t="shared" si="160"/>
        <v>#N/A</v>
      </c>
      <c r="FN55" s="80" t="e">
        <f t="shared" si="160"/>
        <v>#N/A</v>
      </c>
      <c r="FO55">
        <v>1</v>
      </c>
      <c r="FQ55" s="10">
        <f t="shared" ca="1" si="161"/>
        <v>48</v>
      </c>
      <c r="FR55" s="10">
        <f t="shared" ca="1" si="161"/>
        <v>45.4</v>
      </c>
      <c r="FS55" s="10">
        <f t="shared" ca="1" si="161"/>
        <v>45.8</v>
      </c>
      <c r="FT55" s="10">
        <f t="shared" ca="1" si="161"/>
        <v>38</v>
      </c>
      <c r="FU55" s="10">
        <f t="shared" ca="1" si="161"/>
        <v>36.200000000000003</v>
      </c>
      <c r="FV55" s="10">
        <f t="shared" ca="1" si="161"/>
        <v>43</v>
      </c>
      <c r="FW55" s="10">
        <f t="shared" ca="1" si="161"/>
        <v>46.2</v>
      </c>
      <c r="FX55" s="10">
        <f t="shared" ca="1" si="61"/>
        <v>43.228571428571421</v>
      </c>
      <c r="FY55" s="10" t="b">
        <f t="shared" ca="1" si="73"/>
        <v>0</v>
      </c>
      <c r="FZ55" s="10">
        <f t="array" ref="FZ55">MAX(IF(ISNA(L55:FN55),"",L55:FN55))</f>
        <v>684</v>
      </c>
      <c r="GA55" s="52">
        <f ca="1">FX55/GR55</f>
        <v>7.1917482650442052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715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>
      <c r="A56">
        <f t="shared" si="37"/>
        <v>216</v>
      </c>
      <c r="B56" s="81">
        <f>VLOOKUP(F56,Countries!$D$5:$F$254,3,FALSE)</f>
        <v>6890000</v>
      </c>
      <c r="C56" s="86">
        <f t="shared" ca="1" si="38"/>
        <v>7.5487187907272671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t="shared" ca="1" si="39"/>
        <v>108443</v>
      </c>
      <c r="H56" s="81">
        <f t="shared" ca="1" si="40"/>
        <v>210.17142857142855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>
        <f t="shared" si="160"/>
        <v>246.6</v>
      </c>
      <c r="FL56" s="80" t="e">
        <f t="shared" si="160"/>
        <v>#N/A</v>
      </c>
      <c r="FM56" s="80" t="e">
        <f t="shared" si="160"/>
        <v>#N/A</v>
      </c>
      <c r="FN56" s="80" t="e">
        <f t="shared" si="160"/>
        <v>#N/A</v>
      </c>
      <c r="FO56">
        <v>1</v>
      </c>
      <c r="FQ56" s="10">
        <f t="shared" ca="1" si="161"/>
        <v>235.2</v>
      </c>
      <c r="FR56" s="10">
        <f t="shared" ca="1" si="161"/>
        <v>211.8</v>
      </c>
      <c r="FS56" s="10">
        <f t="shared" ca="1" si="161"/>
        <v>203.4</v>
      </c>
      <c r="FT56" s="10">
        <f t="shared" ca="1" si="161"/>
        <v>192.2</v>
      </c>
      <c r="FU56" s="10">
        <f t="shared" ca="1" si="161"/>
        <v>180.2</v>
      </c>
      <c r="FV56" s="10">
        <f t="shared" ca="1" si="161"/>
        <v>201.8</v>
      </c>
      <c r="FW56" s="10">
        <f t="shared" ca="1" si="161"/>
        <v>246.6</v>
      </c>
      <c r="FX56" s="10">
        <f t="shared" ca="1" si="61"/>
        <v>210.17142857142855</v>
      </c>
      <c r="FY56" s="10" t="b">
        <f t="shared" ca="1" si="73"/>
        <v>0</v>
      </c>
      <c r="FZ56" s="10">
        <f t="array" ref="FZ56">MAX(IF(ISNA(L56:FN56),"",L56:FN56))</f>
        <v>2784.2</v>
      </c>
      <c r="GA56" s="52">
        <f ca="1">FX56/FZ56</f>
        <v>7.5487187907272671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443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>
      <c r="A57">
        <f t="shared" si="37"/>
        <v>129</v>
      </c>
      <c r="B57" s="81">
        <f>VLOOKUP(F57,Countries!$D$5:$F$254,3,FALSE)</f>
        <v>17280000</v>
      </c>
      <c r="C57" s="86">
        <f t="shared" ca="1" si="38"/>
        <v>7.5636861869481389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t="shared" ca="1" si="39"/>
        <v>50282</v>
      </c>
      <c r="H57" s="81">
        <f t="shared" ca="1" si="40"/>
        <v>85.171428571428578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>
        <f t="shared" si="160"/>
        <v>83.2</v>
      </c>
      <c r="FL57" s="80" t="e">
        <f t="shared" si="160"/>
        <v>#N/A</v>
      </c>
      <c r="FM57" s="80" t="e">
        <f t="shared" si="160"/>
        <v>#N/A</v>
      </c>
      <c r="FN57" s="80" t="e">
        <f t="shared" si="160"/>
        <v>#N/A</v>
      </c>
      <c r="FO57">
        <v>1</v>
      </c>
      <c r="FQ57" s="10">
        <f t="shared" ca="1" si="161"/>
        <v>101.2</v>
      </c>
      <c r="FR57" s="10">
        <f t="shared" ca="1" si="161"/>
        <v>90.8</v>
      </c>
      <c r="FS57" s="10">
        <f t="shared" ca="1" si="161"/>
        <v>80.599999999999994</v>
      </c>
      <c r="FT57" s="10">
        <f t="shared" ca="1" si="161"/>
        <v>75.599999999999994</v>
      </c>
      <c r="FU57" s="10">
        <f t="shared" ca="1" si="161"/>
        <v>82.4</v>
      </c>
      <c r="FV57" s="10">
        <f t="shared" ca="1" si="161"/>
        <v>82.4</v>
      </c>
      <c r="FW57" s="10">
        <f t="shared" ca="1" si="161"/>
        <v>83.2</v>
      </c>
      <c r="FX57" s="10">
        <f t="shared" ca="1" si="61"/>
        <v>85.171428571428578</v>
      </c>
      <c r="FY57" s="10" t="b">
        <f t="shared" ca="1" si="73"/>
        <v>0</v>
      </c>
      <c r="FZ57" s="10">
        <f t="array" ref="FZ57">MAX(IF(ISNA(L57:FN57),"",L57:FN57))</f>
        <v>1207.4000000000001</v>
      </c>
      <c r="GA57" s="52">
        <f ca="1">FX57/GR57</f>
        <v>7.5636861869481389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282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>
      <c r="A58">
        <f t="shared" si="37"/>
        <v>121</v>
      </c>
      <c r="B58" s="81">
        <f>VLOOKUP(F58,Countries!$D$5:$F$254,3,FALSE)</f>
        <v>38682</v>
      </c>
      <c r="C58" s="86">
        <f t="shared" ca="1" si="38"/>
        <v>9.316770186335403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t="shared" ca="1" si="39"/>
        <v>103</v>
      </c>
      <c r="H58" s="81">
        <f t="shared" ca="1" si="40"/>
        <v>0.42857142857142855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>
        <f t="shared" si="160"/>
        <v>0.4</v>
      </c>
      <c r="FL58" s="80" t="e">
        <f t="shared" si="160"/>
        <v>#N/A</v>
      </c>
      <c r="FM58" s="80" t="e">
        <f t="shared" si="160"/>
        <v>#N/A</v>
      </c>
      <c r="FN58" s="80" t="e">
        <f t="shared" si="160"/>
        <v>#N/A</v>
      </c>
      <c r="FO58">
        <v>1</v>
      </c>
      <c r="FQ58" s="10">
        <f t="shared" ca="1" si="161"/>
        <v>0.2</v>
      </c>
      <c r="FR58" s="10">
        <f t="shared" ca="1" si="161"/>
        <v>0.4</v>
      </c>
      <c r="FS58" s="10">
        <f t="shared" ca="1" si="161"/>
        <v>0.4</v>
      </c>
      <c r="FT58" s="10">
        <f t="shared" ca="1" si="161"/>
        <v>0.6</v>
      </c>
      <c r="FU58" s="10">
        <f t="shared" ca="1" si="161"/>
        <v>0.6</v>
      </c>
      <c r="FV58" s="10">
        <f t="shared" ca="1" si="161"/>
        <v>0.4</v>
      </c>
      <c r="FW58" s="10">
        <f t="shared" ca="1" si="161"/>
        <v>0.4</v>
      </c>
      <c r="FX58" s="10">
        <f t="shared" ca="1" si="61"/>
        <v>0.42857142857142855</v>
      </c>
      <c r="FY58" s="10" t="b">
        <f t="shared" ca="1" si="73"/>
        <v>0</v>
      </c>
      <c r="FZ58" s="10">
        <f t="array" ref="FZ58">MAX(IF(ISNA(L58:EE58),"",L58:EE58))</f>
        <v>4.5999999999999996</v>
      </c>
      <c r="GA58" s="52">
        <f ca="1">FX58/FZ58</f>
        <v>9.3167701863354033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3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>
      <c r="A59">
        <f t="shared" si="37"/>
        <v>225</v>
      </c>
      <c r="B59" s="81">
        <f>VLOOKUP(F59,Countries!$D$5:$F$254,3,FALSE)</f>
        <v>8880000</v>
      </c>
      <c r="C59" s="86">
        <f t="shared" ca="1" si="38"/>
        <v>8.1254503394137062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t="shared" ca="1" si="39"/>
        <v>170873</v>
      </c>
      <c r="H59" s="81">
        <f t="shared" ca="1" si="40"/>
        <v>306.08571428571429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>
        <f t="shared" si="160"/>
        <v>291.60000000000002</v>
      </c>
      <c r="FL59" s="80" t="e">
        <f t="shared" si="160"/>
        <v>#N/A</v>
      </c>
      <c r="FM59" s="80" t="e">
        <f t="shared" si="160"/>
        <v>#N/A</v>
      </c>
      <c r="FN59" s="80" t="e">
        <f t="shared" si="160"/>
        <v>#N/A</v>
      </c>
      <c r="FO59">
        <v>1</v>
      </c>
      <c r="FQ59" s="10">
        <f t="shared" ca="1" si="161"/>
        <v>343.2</v>
      </c>
      <c r="FR59" s="10">
        <f t="shared" ca="1" si="161"/>
        <v>342.4</v>
      </c>
      <c r="FS59" s="10">
        <f t="shared" ca="1" si="161"/>
        <v>325.39999999999998</v>
      </c>
      <c r="FT59" s="10">
        <f t="shared" ca="1" si="161"/>
        <v>279.2</v>
      </c>
      <c r="FU59" s="10">
        <f t="shared" ca="1" si="161"/>
        <v>272.39999999999998</v>
      </c>
      <c r="FV59" s="10">
        <f t="shared" ca="1" si="161"/>
        <v>288.39999999999998</v>
      </c>
      <c r="FW59" s="10">
        <f t="shared" ca="1" si="161"/>
        <v>291.60000000000002</v>
      </c>
      <c r="FX59" s="10">
        <f t="shared" ca="1" si="61"/>
        <v>306.08571428571429</v>
      </c>
      <c r="FY59" s="10" t="b">
        <f t="shared" ca="1" si="73"/>
        <v>0</v>
      </c>
      <c r="FZ59" s="10">
        <f t="array" ref="FZ59">MAX(IF(ISNA(L59:FN59),"",L59:FN59))</f>
        <v>3767</v>
      </c>
      <c r="GA59" s="52">
        <f ca="1">FX59/FZ59</f>
        <v>8.1254503394137062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0873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>
      <c r="A60">
        <f t="shared" si="37"/>
        <v>51</v>
      </c>
      <c r="B60" s="81">
        <f>VLOOKUP(F60,Countries!$D$5:$F$254,3,FALSE)</f>
        <v>11200000</v>
      </c>
      <c r="C60" s="86">
        <f t="shared" ca="1" si="38"/>
        <v>7.9683377308707115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t="shared" ca="1" si="39"/>
        <v>2330</v>
      </c>
      <c r="H60" s="81">
        <f t="shared" ca="1" si="40"/>
        <v>4.3142857142857141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>
        <f t="shared" si="160"/>
        <v>3</v>
      </c>
      <c r="FL60" s="80" t="e">
        <f t="shared" si="160"/>
        <v>#N/A</v>
      </c>
      <c r="FM60" s="80" t="e">
        <f t="shared" si="160"/>
        <v>#N/A</v>
      </c>
      <c r="FN60" s="80" t="e">
        <f t="shared" si="160"/>
        <v>#N/A</v>
      </c>
      <c r="FO60">
        <v>1</v>
      </c>
      <c r="FQ60" s="10">
        <f t="shared" ca="1" si="161"/>
        <v>7.8</v>
      </c>
      <c r="FR60" s="10">
        <f t="shared" ca="1" si="161"/>
        <v>7</v>
      </c>
      <c r="FS60" s="10">
        <f t="shared" ca="1" si="161"/>
        <v>4.5999999999999996</v>
      </c>
      <c r="FT60" s="10">
        <f t="shared" ca="1" si="161"/>
        <v>2.8</v>
      </c>
      <c r="FU60" s="10">
        <f t="shared" ca="1" si="161"/>
        <v>2.4</v>
      </c>
      <c r="FV60" s="10">
        <f t="shared" ca="1" si="161"/>
        <v>2.6</v>
      </c>
      <c r="FW60" s="10">
        <f t="shared" ca="1" si="161"/>
        <v>3</v>
      </c>
      <c r="FX60" s="10">
        <f t="shared" ca="1" si="61"/>
        <v>4.3142857142857141</v>
      </c>
      <c r="FY60" s="10" t="b">
        <f t="shared" ca="1" si="73"/>
        <v>0</v>
      </c>
      <c r="FZ60" s="10">
        <f t="array" ref="FZ60">MAX(IF(ISNA(L60:FN60),"",L60:FN60))</f>
        <v>55</v>
      </c>
      <c r="GA60" s="52">
        <f ca="1">FX60/GR60</f>
        <v>7.9683377308707115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30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9.701337192589436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4458</v>
      </c>
      <c r="H61" s="81">
        <f t="shared" ca="1" si="40"/>
        <v>559.25714285714287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>
        <f t="shared" si="160"/>
        <v>538</v>
      </c>
      <c r="FL61" s="80" t="e">
        <f t="shared" si="160"/>
        <v>#N/A</v>
      </c>
      <c r="FM61" s="80" t="e">
        <f t="shared" si="160"/>
        <v>#N/A</v>
      </c>
      <c r="FN61" s="80" t="e">
        <f t="shared" si="160"/>
        <v>#N/A</v>
      </c>
      <c r="FO61">
        <v>1</v>
      </c>
      <c r="FQ61" s="10">
        <f t="shared" ca="1" si="161"/>
        <v>604</v>
      </c>
      <c r="FR61" s="10">
        <f t="shared" ca="1" si="161"/>
        <v>632.79999999999995</v>
      </c>
      <c r="FS61" s="10">
        <f t="shared" ca="1" si="161"/>
        <v>532.6</v>
      </c>
      <c r="FT61" s="10">
        <f t="shared" ca="1" si="161"/>
        <v>514.4</v>
      </c>
      <c r="FU61" s="10">
        <f t="shared" ca="1" si="161"/>
        <v>540.20000000000005</v>
      </c>
      <c r="FV61" s="10">
        <f t="shared" ca="1" si="161"/>
        <v>552.79999999999995</v>
      </c>
      <c r="FW61" s="10">
        <f t="shared" ca="1" si="161"/>
        <v>538</v>
      </c>
      <c r="FX61" s="10">
        <f t="shared" ca="1" si="61"/>
        <v>559.25714285714287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ca="1">FX61/GR61</f>
        <v>9.7013371925894362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4458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25</v>
      </c>
      <c r="B62" s="81">
        <f>VLOOKUP(F62,Countries!$D$5:$F$254,3,FALSE)</f>
        <v>315000</v>
      </c>
      <c r="C62" s="86">
        <f t="shared" ca="1" si="38"/>
        <v>0.1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t="shared" ca="1" si="39"/>
        <v>24</v>
      </c>
      <c r="H62" s="81">
        <f t="shared" ca="1" si="40"/>
        <v>0.2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>
        <f t="shared" si="160"/>
        <v>0.2</v>
      </c>
      <c r="FL62" s="80" t="e">
        <f t="shared" si="160"/>
        <v>#N/A</v>
      </c>
      <c r="FM62" s="80" t="e">
        <f t="shared" si="160"/>
        <v>#N/A</v>
      </c>
      <c r="FN62" s="80" t="e">
        <f t="shared" si="160"/>
        <v>#N/A</v>
      </c>
      <c r="FO62">
        <v>1</v>
      </c>
      <c r="FQ62" s="10">
        <f t="shared" ca="1" si="161"/>
        <v>0</v>
      </c>
      <c r="FR62" s="10">
        <f t="shared" ca="1" si="161"/>
        <v>0.2</v>
      </c>
      <c r="FS62" s="10">
        <f t="shared" ca="1" si="161"/>
        <v>0.2</v>
      </c>
      <c r="FT62" s="10">
        <f t="shared" ca="1" si="161"/>
        <v>0.2</v>
      </c>
      <c r="FU62" s="10">
        <f t="shared" ca="1" si="161"/>
        <v>0.2</v>
      </c>
      <c r="FV62" s="10">
        <f t="shared" ca="1" si="161"/>
        <v>0.4</v>
      </c>
      <c r="FW62" s="10">
        <f t="shared" ca="1" si="161"/>
        <v>0.2</v>
      </c>
      <c r="FX62" s="10">
        <f t="shared" ca="1" si="61"/>
        <v>0.2</v>
      </c>
      <c r="FY62" s="10" t="b">
        <f t="shared" ca="1" si="73"/>
        <v>0</v>
      </c>
      <c r="FZ62" s="10">
        <f t="array" ref="FZ62">MAX(IF(ISNA(L62:EE62),"",L62:EE62))</f>
        <v>2</v>
      </c>
      <c r="GA62" s="52">
        <f ca="1">FX62/FZ62</f>
        <v>0.1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>
      <c r="A63">
        <f t="shared" si="37"/>
        <v>95</v>
      </c>
      <c r="B63" s="81">
        <f>VLOOKUP(F63,Countries!$D$5:$F$254,3,FALSE)</f>
        <v>127600000</v>
      </c>
      <c r="C63" s="86">
        <f t="shared" ca="1" si="38"/>
        <v>0.11220899407143199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t="shared" ca="1" si="39"/>
        <v>18254</v>
      </c>
      <c r="H63" s="81">
        <f t="shared" ca="1" si="40"/>
        <v>66.514285714285705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>
        <f t="shared" si="160"/>
        <v>86.8</v>
      </c>
      <c r="FL63" s="80" t="e">
        <f t="shared" si="160"/>
        <v>#N/A</v>
      </c>
      <c r="FM63" s="80" t="e">
        <f t="shared" si="160"/>
        <v>#N/A</v>
      </c>
      <c r="FN63" s="80" t="e">
        <f t="shared" si="160"/>
        <v>#N/A</v>
      </c>
      <c r="FO63">
        <v>1</v>
      </c>
      <c r="FQ63" s="10">
        <f t="shared" ca="1" si="161"/>
        <v>59.2</v>
      </c>
      <c r="FR63" s="10">
        <f t="shared" ca="1" si="161"/>
        <v>58</v>
      </c>
      <c r="FS63" s="10">
        <f t="shared" ca="1" si="161"/>
        <v>58.2</v>
      </c>
      <c r="FT63" s="10">
        <f t="shared" ca="1" si="161"/>
        <v>61</v>
      </c>
      <c r="FU63" s="10">
        <f t="shared" ca="1" si="161"/>
        <v>66</v>
      </c>
      <c r="FV63" s="10">
        <f t="shared" ca="1" si="161"/>
        <v>76.400000000000006</v>
      </c>
      <c r="FW63" s="10">
        <f t="shared" ca="1" si="161"/>
        <v>86.8</v>
      </c>
      <c r="FX63" s="10">
        <f t="shared" ca="1" si="61"/>
        <v>66.514285714285705</v>
      </c>
      <c r="FY63" s="10" t="b">
        <f t="shared" ca="1" si="73"/>
        <v>0</v>
      </c>
      <c r="FZ63" s="10">
        <f t="array" ref="FZ63">MAX(IF(ISNA(L63:FN63),"",L63:FN63))</f>
        <v>630.4</v>
      </c>
      <c r="GA63" s="52">
        <f ca="1">FX63/GR63</f>
        <v>0.11220899407143199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254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>
      <c r="A64">
        <f t="shared" si="37"/>
        <v>153</v>
      </c>
      <c r="B64" s="81">
        <f>VLOOKUP(F64,Countries!$D$5:$F$254,3,FALSE)</f>
        <v>211028</v>
      </c>
      <c r="C64" s="86">
        <f t="shared" ca="1" si="38"/>
        <v>8.8365243004418254E-2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t="shared" ca="1" si="39"/>
        <v>713</v>
      </c>
      <c r="H64" s="81">
        <f t="shared" ca="1" si="40"/>
        <v>3.4285714285714284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>
        <f t="shared" si="177"/>
        <v>2.2000000000000002</v>
      </c>
      <c r="FL64" s="80" t="e">
        <f t="shared" si="177"/>
        <v>#N/A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5.4</v>
      </c>
      <c r="FR64" s="10">
        <f t="shared" ca="1" si="178"/>
        <v>3.8</v>
      </c>
      <c r="FS64" s="10">
        <f t="shared" ca="1" si="178"/>
        <v>3.8</v>
      </c>
      <c r="FT64" s="10">
        <f t="shared" ca="1" si="178"/>
        <v>3.4</v>
      </c>
      <c r="FU64" s="10">
        <f t="shared" ca="1" si="178"/>
        <v>2.6</v>
      </c>
      <c r="FV64" s="10">
        <f t="shared" ca="1" si="178"/>
        <v>2.8</v>
      </c>
      <c r="FW64" s="10">
        <f t="shared" ca="1" si="178"/>
        <v>2.2000000000000002</v>
      </c>
      <c r="FX64" s="10">
        <f t="shared" ca="1" si="61"/>
        <v>3.4285714285714284</v>
      </c>
      <c r="FY64" s="10" t="b">
        <f t="shared" ca="1" si="73"/>
        <v>0</v>
      </c>
      <c r="FZ64" s="10">
        <f t="array" ref="FZ64">MAX(IF(ISNA(L64:FN64),"",L64:FN64))</f>
        <v>42.4</v>
      </c>
      <c r="GA64" s="52">
        <f ca="1">FX64/GR64</f>
        <v>8.8365243004418254E-2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3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>
      <c r="A65">
        <f t="shared" si="37"/>
        <v>161</v>
      </c>
      <c r="B65" s="81">
        <f>VLOOKUP(F65,Countries!$D$5:$F$254,3,FALSE)</f>
        <v>2100000</v>
      </c>
      <c r="C65" s="86">
        <f t="shared" ca="1" si="38"/>
        <v>0.128411910669975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t="shared" ca="1" si="39"/>
        <v>1572</v>
      </c>
      <c r="H65" s="81">
        <f t="shared" ca="1" si="40"/>
        <v>5.9142857142857155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>
        <f t="shared" si="177"/>
        <v>10.199999999999999</v>
      </c>
      <c r="FL65" s="80" t="e">
        <f t="shared" si="177"/>
        <v>#N/A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4.2</v>
      </c>
      <c r="FR65" s="10">
        <f t="shared" ca="1" si="178"/>
        <v>3.6</v>
      </c>
      <c r="FS65" s="10">
        <f t="shared" ca="1" si="178"/>
        <v>4.5999999999999996</v>
      </c>
      <c r="FT65" s="10">
        <f t="shared" ca="1" si="178"/>
        <v>5.6</v>
      </c>
      <c r="FU65" s="10">
        <f t="shared" ca="1" si="178"/>
        <v>5.6</v>
      </c>
      <c r="FV65" s="10">
        <f t="shared" ca="1" si="178"/>
        <v>7.6</v>
      </c>
      <c r="FW65" s="10">
        <f t="shared" ca="1" si="178"/>
        <v>10.199999999999999</v>
      </c>
      <c r="FX65" s="10">
        <f t="shared" ca="1" si="61"/>
        <v>5.9142857142857155</v>
      </c>
      <c r="FY65" s="10" t="b">
        <f t="shared" ca="1" si="73"/>
        <v>0</v>
      </c>
      <c r="FZ65" s="10">
        <f t="array" ref="FZ65">MAX(IF(ISNA(L65:FN65),"",L65:FN65))</f>
        <v>50</v>
      </c>
      <c r="GA65" s="52">
        <f ca="1">FX65/GR65</f>
        <v>0.1284119106699752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572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>
      <c r="A66">
        <f t="shared" si="37"/>
        <v>178</v>
      </c>
      <c r="B66" s="81">
        <f>VLOOKUP(F66,Countries!$D$5:$F$254,3,FALSE)</f>
        <v>10800000</v>
      </c>
      <c r="C66" s="86">
        <f t="shared" ca="1" si="38"/>
        <v>9.1040462427745647E-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t="shared" ca="1" si="39"/>
        <v>1168</v>
      </c>
      <c r="H66" s="81">
        <f t="shared" ca="1" si="40"/>
        <v>3.6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>
        <f t="shared" si="177"/>
        <v>1.8</v>
      </c>
      <c r="FL66" s="80" t="e">
        <f t="shared" si="177"/>
        <v>#N/A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6.4</v>
      </c>
      <c r="FR66" s="10">
        <f t="shared" ca="1" si="178"/>
        <v>6.2</v>
      </c>
      <c r="FS66" s="10">
        <f t="shared" ca="1" si="178"/>
        <v>5.4</v>
      </c>
      <c r="FT66" s="10">
        <f t="shared" ca="1" si="178"/>
        <v>2.8</v>
      </c>
      <c r="FU66" s="10">
        <f t="shared" ca="1" si="178"/>
        <v>1.2</v>
      </c>
      <c r="FV66" s="10">
        <f t="shared" ca="1" si="178"/>
        <v>1.4</v>
      </c>
      <c r="FW66" s="10">
        <f t="shared" ca="1" si="178"/>
        <v>1.8</v>
      </c>
      <c r="FX66" s="10">
        <f t="shared" ca="1" si="61"/>
        <v>3.6</v>
      </c>
      <c r="FY66" s="10" t="b">
        <f t="shared" ca="1" si="73"/>
        <v>0</v>
      </c>
      <c r="FZ66" s="10">
        <f t="array" ref="FZ66">MAX(IF(ISNA(L66:FN66),"",L66:FN66))</f>
        <v>48.2</v>
      </c>
      <c r="GA66" s="52">
        <f ca="1">FX66/GR66</f>
        <v>9.1040462427745647E-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68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>
      <c r="A67">
        <f t="shared" si="37"/>
        <v>122</v>
      </c>
      <c r="B67" s="81">
        <f>VLOOKUP(F67,Countries!$D$5:$F$254,3,FALSE)</f>
        <v>2900000</v>
      </c>
      <c r="C67" s="86">
        <f t="shared" ca="1" si="38"/>
        <v>0.11078717201166179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t="shared" ca="1" si="39"/>
        <v>219</v>
      </c>
      <c r="H67" s="81">
        <f t="shared" ca="1" si="40"/>
        <v>2.1714285714285713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>
        <f t="shared" si="177"/>
        <v>0.8</v>
      </c>
      <c r="FL67" s="80" t="e">
        <f t="shared" si="177"/>
        <v>#N/A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3.2</v>
      </c>
      <c r="FR67" s="10">
        <f t="shared" ca="1" si="178"/>
        <v>2.8</v>
      </c>
      <c r="FS67" s="10">
        <f t="shared" ca="1" si="178"/>
        <v>2.2000000000000002</v>
      </c>
      <c r="FT67" s="10">
        <f t="shared" ca="1" si="178"/>
        <v>2.4</v>
      </c>
      <c r="FU67" s="10">
        <f t="shared" ca="1" si="178"/>
        <v>2.6</v>
      </c>
      <c r="FV67" s="10">
        <f t="shared" ca="1" si="178"/>
        <v>1.2</v>
      </c>
      <c r="FW67" s="10">
        <f t="shared" ca="1" si="178"/>
        <v>0.8</v>
      </c>
      <c r="FX67" s="10">
        <f t="shared" ca="1" si="61"/>
        <v>2.1714285714285713</v>
      </c>
      <c r="FY67" s="10" t="b">
        <f t="shared" ca="1" si="73"/>
        <v>0</v>
      </c>
      <c r="FZ67" s="10">
        <f t="array" ref="FZ67">MAX(IF(ISNA(L67:EE67),"",L67:EE67))</f>
        <v>19.600000000000001</v>
      </c>
      <c r="GA67" s="52">
        <f ca="1">FX67/FZ67</f>
        <v>0.11078717201166179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19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>
      <c r="A68">
        <f t="shared" ref="A68:A131" si="179">VLOOKUP(F68,CountryNumber,5,FALSE)</f>
        <v>27</v>
      </c>
      <c r="B68" s="81">
        <f>VLOOKUP(F68,Countries!$D$5:$F$254,3,FALSE)</f>
        <v>700000</v>
      </c>
      <c r="C68" s="86">
        <f t="shared" ref="C68:C131" ca="1" si="180">GA68</f>
        <v>0.18367346938775508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t="shared" ref="G68:G131" ca="1" si="181">INDEX(_Inf_Data,MATCH($F68,_Inf_Country,0),MATCH(G$2,_Inf_Day,0))</f>
        <v>75</v>
      </c>
      <c r="H68" s="81">
        <f t="shared" ref="H68:H131" ca="1" si="182">FX68</f>
        <v>0.51428571428571423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>
        <f t="shared" si="177"/>
        <v>1.4</v>
      </c>
      <c r="FL68" s="80" t="e">
        <f t="shared" si="177"/>
        <v>#N/A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2</v>
      </c>
      <c r="FR68" s="10">
        <f t="shared" ca="1" si="178"/>
        <v>0.2</v>
      </c>
      <c r="FS68" s="10">
        <f t="shared" ca="1" si="178"/>
        <v>0.6</v>
      </c>
      <c r="FT68" s="10">
        <f t="shared" ca="1" si="178"/>
        <v>0.4</v>
      </c>
      <c r="FU68" s="10">
        <f t="shared" ca="1" si="178"/>
        <v>0.4</v>
      </c>
      <c r="FV68" s="10">
        <f t="shared" ca="1" si="178"/>
        <v>0.4</v>
      </c>
      <c r="FW68" s="10">
        <f t="shared" ca="1" si="178"/>
        <v>1.4</v>
      </c>
      <c r="FX68" s="10">
        <f t="shared" ref="FX68:FX131" ca="1" si="186">SUM(FQ68:FW68)/7</f>
        <v>0.51428571428571423</v>
      </c>
      <c r="FY68" s="10" t="b">
        <f t="shared" ca="1" si="73"/>
        <v>0</v>
      </c>
      <c r="FZ68" s="10">
        <f t="array" ref="FZ68">MAX(IF(ISNA(L68:EE68),"",L68:EE68))</f>
        <v>2.8</v>
      </c>
      <c r="GA68" s="52">
        <f ca="1">FX68/FZ68</f>
        <v>0.18367346938775508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5</v>
      </c>
      <c r="GF68">
        <f t="shared" ref="GF68:GF131" ca="1" si="191">IF(GA68&lt;$GF$2,$B68,0)</f>
        <v>70000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>
      <c r="A69">
        <f t="shared" si="179"/>
        <v>235</v>
      </c>
      <c r="B69" s="81">
        <f>VLOOKUP(F69,Countries!$D$5:$F$254,3,FALSE)</f>
        <v>1060000</v>
      </c>
      <c r="C69" s="86">
        <f t="shared" ca="1" si="180"/>
        <v>0.12478105513907377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t="shared" ca="1" si="181"/>
        <v>16661</v>
      </c>
      <c r="H69" s="81">
        <f t="shared" ca="1" si="182"/>
        <v>50.885714285714286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>
        <f t="shared" si="177"/>
        <v>40.4</v>
      </c>
      <c r="FL69" s="80" t="e">
        <f t="shared" si="177"/>
        <v>#N/A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34.6</v>
      </c>
      <c r="FR69" s="10">
        <f t="shared" ca="1" si="178"/>
        <v>49.2</v>
      </c>
      <c r="FS69" s="10">
        <f t="shared" ca="1" si="178"/>
        <v>52.8</v>
      </c>
      <c r="FT69" s="10">
        <f t="shared" ca="1" si="178"/>
        <v>53.8</v>
      </c>
      <c r="FU69" s="10">
        <f t="shared" ca="1" si="178"/>
        <v>60.6</v>
      </c>
      <c r="FV69" s="10">
        <f t="shared" ca="1" si="178"/>
        <v>64.8</v>
      </c>
      <c r="FW69" s="10">
        <f t="shared" ca="1" si="178"/>
        <v>40.4</v>
      </c>
      <c r="FX69" s="10">
        <f t="shared" ca="1" si="186"/>
        <v>50.885714285714286</v>
      </c>
      <c r="FY69" s="10" t="b">
        <f t="shared" ca="1" si="73"/>
        <v>0</v>
      </c>
      <c r="FZ69" s="10">
        <f t="array" ref="FZ69">MAX(IF(ISNA(L69:FN69),"",L69:FN69))</f>
        <v>407.8</v>
      </c>
      <c r="GA69" s="52">
        <f ca="1">FX69/FZ69</f>
        <v>0.12478105513907377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661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>
      <c r="A70">
        <f t="shared" si="179"/>
        <v>160</v>
      </c>
      <c r="B70" s="81">
        <f>VLOOKUP(F70,Countries!$D$5:$F$254,3,FALSE)</f>
        <v>5400000</v>
      </c>
      <c r="C70" s="86">
        <f t="shared" ca="1" si="180"/>
        <v>0.14595959595959596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t="shared" ca="1" si="181"/>
        <v>1657</v>
      </c>
      <c r="H70" s="81">
        <f t="shared" ca="1" si="182"/>
        <v>8.2571428571428562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>
        <f t="shared" si="177"/>
        <v>13.8</v>
      </c>
      <c r="FL70" s="80" t="e">
        <f t="shared" si="177"/>
        <v>#N/A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7</v>
      </c>
      <c r="FR70" s="10">
        <f t="shared" ca="1" si="178"/>
        <v>5.4</v>
      </c>
      <c r="FS70" s="10">
        <f t="shared" ca="1" si="178"/>
        <v>5.4</v>
      </c>
      <c r="FT70" s="10">
        <f t="shared" ca="1" si="178"/>
        <v>6.2</v>
      </c>
      <c r="FU70" s="10">
        <f t="shared" ca="1" si="178"/>
        <v>8.8000000000000007</v>
      </c>
      <c r="FV70" s="10">
        <f t="shared" ca="1" si="178"/>
        <v>11.2</v>
      </c>
      <c r="FW70" s="10">
        <f t="shared" ca="1" si="178"/>
        <v>13.8</v>
      </c>
      <c r="FX70" s="10">
        <f t="shared" ca="1" si="186"/>
        <v>8.2571428571428562</v>
      </c>
      <c r="FY70" s="10" t="b">
        <f t="shared" ca="1" si="73"/>
        <v>0</v>
      </c>
      <c r="FZ70" s="10">
        <f t="array" ref="FZ70">MAX(IF(ISNA(L70:FN70),"",L70:FN70))</f>
        <v>65.2</v>
      </c>
      <c r="GA70" s="52">
        <f ca="1">FX70/GR70</f>
        <v>0.14595959595959596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57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>
      <c r="A71">
        <f t="shared" si="179"/>
        <v>166</v>
      </c>
      <c r="B71" s="81">
        <f>VLOOKUP(F71,Countries!$D$5:$F$254,3,FALSE)</f>
        <v>21200000</v>
      </c>
      <c r="C71" s="86">
        <f t="shared" ca="1" si="180"/>
        <v>0.14330833004342672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t="shared" ca="1" si="181"/>
        <v>2033</v>
      </c>
      <c r="H71" s="81">
        <f t="shared" ca="1" si="182"/>
        <v>10.37142857142857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>
        <f t="shared" si="177"/>
        <v>16.399999999999999</v>
      </c>
      <c r="FL71" s="80" t="e">
        <f t="shared" si="177"/>
        <v>#N/A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7</v>
      </c>
      <c r="FR71" s="10">
        <f t="shared" ca="1" si="178"/>
        <v>5.4</v>
      </c>
      <c r="FS71" s="10">
        <f t="shared" ca="1" si="178"/>
        <v>8.8000000000000007</v>
      </c>
      <c r="FT71" s="10">
        <f t="shared" ca="1" si="178"/>
        <v>10.199999999999999</v>
      </c>
      <c r="FU71" s="10">
        <f t="shared" ca="1" si="178"/>
        <v>12</v>
      </c>
      <c r="FV71" s="10">
        <f t="shared" ca="1" si="178"/>
        <v>12.8</v>
      </c>
      <c r="FW71" s="10">
        <f t="shared" ca="1" si="178"/>
        <v>16.399999999999999</v>
      </c>
      <c r="FX71" s="10">
        <f t="shared" ca="1" si="186"/>
        <v>10.37142857142857</v>
      </c>
      <c r="FY71" s="10" t="b">
        <f t="shared" ca="1" si="73"/>
        <v>0</v>
      </c>
      <c r="FZ71" s="10">
        <f t="array" ref="FZ71">MAX(IF(ISNA(L71:FN71),"",L71:FN71))</f>
        <v>88.2</v>
      </c>
      <c r="GA71" s="52">
        <f ca="1">FX71/GR71</f>
        <v>0.14330833004342672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33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>
      <c r="A72">
        <f t="shared" si="179"/>
        <v>132</v>
      </c>
      <c r="B72" s="81">
        <f>VLOOKUP(F72,Countries!$D$5:$F$254,3,FALSE)</f>
        <v>16300000</v>
      </c>
      <c r="C72" s="86">
        <f t="shared" ca="1" si="180"/>
        <v>0.1051314142678348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t="shared" ca="1" si="181"/>
        <v>1062</v>
      </c>
      <c r="H72" s="81">
        <f t="shared" ca="1" si="182"/>
        <v>4.8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>
        <f t="shared" si="177"/>
        <v>3.2</v>
      </c>
      <c r="FL72" s="80" t="e">
        <f t="shared" si="177"/>
        <v>#N/A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4</v>
      </c>
      <c r="FR72" s="10">
        <f t="shared" ca="1" si="178"/>
        <v>5.2</v>
      </c>
      <c r="FS72" s="10">
        <f t="shared" ca="1" si="178"/>
        <v>6.2</v>
      </c>
      <c r="FT72" s="10">
        <f t="shared" ca="1" si="178"/>
        <v>6.2</v>
      </c>
      <c r="FU72" s="10">
        <f t="shared" ca="1" si="178"/>
        <v>4.2</v>
      </c>
      <c r="FV72" s="10">
        <f t="shared" ca="1" si="178"/>
        <v>4.5999999999999996</v>
      </c>
      <c r="FW72" s="10">
        <f t="shared" ca="1" si="178"/>
        <v>3.2</v>
      </c>
      <c r="FX72" s="10">
        <f t="shared" ca="1" si="186"/>
        <v>4.8</v>
      </c>
      <c r="FY72" s="10" t="b">
        <f t="shared" ca="1" si="73"/>
        <v>0</v>
      </c>
      <c r="FZ72" s="10">
        <f t="array" ref="FZ72">MAX(IF(ISNA(L72:FN72),"",L72:FN72))</f>
        <v>53.2</v>
      </c>
      <c r="GA72" s="52">
        <f ca="1">FX72/GR72</f>
        <v>0.1051314142678348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62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>
      <c r="A73">
        <f t="shared" si="179"/>
        <v>54</v>
      </c>
      <c r="B73" s="81">
        <f>VLOOKUP(F73,Countries!$D$5:$F$254,3,FALSE)</f>
        <v>5516000</v>
      </c>
      <c r="C73" s="86">
        <f t="shared" ca="1" si="180"/>
        <v>0.13589580107477914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t="shared" ca="1" si="181"/>
        <v>12875</v>
      </c>
      <c r="H73" s="81">
        <f t="shared" ca="1" si="182"/>
        <v>42.628571428571433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>
        <f t="shared" si="177"/>
        <v>29.6</v>
      </c>
      <c r="FL73" s="80" t="e">
        <f t="shared" si="177"/>
        <v>#N/A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28.2</v>
      </c>
      <c r="FR73" s="10">
        <f t="shared" ca="1" si="178"/>
        <v>46.6</v>
      </c>
      <c r="FS73" s="10">
        <f t="shared" ca="1" si="178"/>
        <v>43.4</v>
      </c>
      <c r="FT73" s="10">
        <f t="shared" ca="1" si="178"/>
        <v>44.8</v>
      </c>
      <c r="FU73" s="10">
        <f t="shared" ca="1" si="178"/>
        <v>49</v>
      </c>
      <c r="FV73" s="10">
        <f t="shared" ca="1" si="178"/>
        <v>56.8</v>
      </c>
      <c r="FW73" s="10">
        <f t="shared" ca="1" si="178"/>
        <v>29.6</v>
      </c>
      <c r="FX73" s="10">
        <f t="shared" ca="1" si="186"/>
        <v>42.628571428571433</v>
      </c>
      <c r="FY73" s="10" t="b">
        <f t="shared" ca="1" si="73"/>
        <v>0</v>
      </c>
      <c r="FZ73" s="10">
        <f t="array" ref="FZ73">MAX(IF(ISNA(L73:FN73),"",L73:FN73))</f>
        <v>338.6</v>
      </c>
      <c r="GA73" s="52">
        <f ca="1">FX73/GR73</f>
        <v>0.13589580107477914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875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>
      <c r="A74">
        <f t="shared" si="179"/>
        <v>241</v>
      </c>
      <c r="B74" s="81">
        <f>VLOOKUP(F74,Countries!$D$5:$F$254,3,FALSE)</f>
        <v>620000</v>
      </c>
      <c r="C74" s="86">
        <f t="shared" ca="1" si="180"/>
        <v>0.15069318866787218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t="shared" ca="1" si="181"/>
        <v>1200</v>
      </c>
      <c r="H74" s="81">
        <f t="shared" ca="1" si="182"/>
        <v>7.1428571428571415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>
        <f t="shared" si="212"/>
        <v>7.4</v>
      </c>
      <c r="FL74" s="80" t="e">
        <f t="shared" si="212"/>
        <v>#N/A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5.6</v>
      </c>
      <c r="FR74" s="10">
        <f t="shared" ca="1" si="213"/>
        <v>6.6</v>
      </c>
      <c r="FS74" s="10">
        <f t="shared" ca="1" si="213"/>
        <v>5.8</v>
      </c>
      <c r="FT74" s="10">
        <f t="shared" ca="1" si="213"/>
        <v>8</v>
      </c>
      <c r="FU74" s="10">
        <f t="shared" ca="1" si="213"/>
        <v>8.8000000000000007</v>
      </c>
      <c r="FV74" s="10">
        <f t="shared" ca="1" si="213"/>
        <v>7.8</v>
      </c>
      <c r="FW74" s="10">
        <f t="shared" ca="1" si="213"/>
        <v>7.4</v>
      </c>
      <c r="FX74" s="10">
        <f t="shared" ca="1" si="186"/>
        <v>7.1428571428571415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52">
        <f ca="1">FX74/FZ74</f>
        <v>0.15069318866787218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200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>
      <c r="A75">
        <f t="shared" si="179"/>
        <v>34</v>
      </c>
      <c r="B75" s="81">
        <f>VLOOKUP(F75,Countries!$D$5:$F$254,3,FALSE)</f>
        <v>17500000</v>
      </c>
      <c r="C75" s="86">
        <f t="shared" ca="1" si="180"/>
        <v>0.1861635220125786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t="shared" ca="1" si="181"/>
        <v>941</v>
      </c>
      <c r="H75" s="81">
        <f t="shared" ca="1" si="182"/>
        <v>4.2285714285714286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>
        <f t="shared" si="212"/>
        <v>7.6</v>
      </c>
      <c r="FL75" s="80" t="e">
        <f t="shared" si="212"/>
        <v>#N/A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1.6</v>
      </c>
      <c r="FR75" s="10">
        <f t="shared" ca="1" si="213"/>
        <v>0.8</v>
      </c>
      <c r="FS75" s="10">
        <f t="shared" ca="1" si="213"/>
        <v>1.6</v>
      </c>
      <c r="FT75" s="10">
        <f t="shared" ca="1" si="213"/>
        <v>3.8</v>
      </c>
      <c r="FU75" s="10">
        <f t="shared" ca="1" si="213"/>
        <v>6.6</v>
      </c>
      <c r="FV75" s="10">
        <f t="shared" ca="1" si="213"/>
        <v>7.6</v>
      </c>
      <c r="FW75" s="10">
        <f t="shared" ca="1" si="213"/>
        <v>7.6</v>
      </c>
      <c r="FX75" s="10">
        <f t="shared" ca="1" si="186"/>
        <v>4.2285714285714286</v>
      </c>
      <c r="FY75" s="10" t="b">
        <f t="shared" ca="1" si="214"/>
        <v>0</v>
      </c>
      <c r="FZ75" s="10">
        <f t="array" ref="FZ75">MAX(IF(ISNA(L75:FN75),"",L75:FN75))</f>
        <v>25</v>
      </c>
      <c r="GA75" s="52">
        <f ca="1">FX75/GR75</f>
        <v>0.1861635220125786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41</v>
      </c>
      <c r="GF75" s="10">
        <f t="shared" ca="1" si="191"/>
        <v>1750000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>
      <c r="A76">
        <f t="shared" si="179"/>
        <v>188</v>
      </c>
      <c r="B76" s="81">
        <f>VLOOKUP(F76,Countries!$D$5:$F$254,3,FALSE)</f>
        <v>89000000</v>
      </c>
      <c r="C76" s="86">
        <f t="shared" ca="1" si="180"/>
        <v>0.13032581453634084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t="shared" ca="1" si="181"/>
        <v>355</v>
      </c>
      <c r="H76" s="81">
        <f t="shared" ca="1" si="182"/>
        <v>1.4857142857142855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>
        <f t="shared" si="212"/>
        <v>1.2</v>
      </c>
      <c r="FL76" s="80" t="e">
        <f t="shared" si="212"/>
        <v>#N/A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3</v>
      </c>
      <c r="FR76" s="10">
        <f t="shared" ca="1" si="213"/>
        <v>2.8</v>
      </c>
      <c r="FS76" s="10">
        <f t="shared" ca="1" si="213"/>
        <v>1.4</v>
      </c>
      <c r="FT76" s="10">
        <f t="shared" ca="1" si="213"/>
        <v>0.6</v>
      </c>
      <c r="FU76" s="10">
        <f t="shared" ca="1" si="213"/>
        <v>0.6</v>
      </c>
      <c r="FV76" s="10">
        <f t="shared" ca="1" si="213"/>
        <v>0.8</v>
      </c>
      <c r="FW76" s="10">
        <f t="shared" ca="1" si="213"/>
        <v>1.2</v>
      </c>
      <c r="FX76" s="10">
        <f t="shared" ca="1" si="186"/>
        <v>1.4857142857142855</v>
      </c>
      <c r="FY76" s="10" t="b">
        <f t="shared" ca="1" si="214"/>
        <v>0</v>
      </c>
      <c r="FZ76" s="10">
        <f t="array" ref="FZ76">MAX(IF(ISNA(L76:FN76),"",L76:FN76))</f>
        <v>12.4</v>
      </c>
      <c r="GA76" s="52">
        <f ca="1">FX76/GR76</f>
        <v>0.13032581453634084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5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18037578288100206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531</v>
      </c>
      <c r="H77" s="81">
        <f t="shared" ca="1" si="182"/>
        <v>12.342857142857142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>
        <f t="shared" si="212"/>
        <v>20.2</v>
      </c>
      <c r="FL77" s="80" t="e">
        <f t="shared" si="212"/>
        <v>#N/A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5</v>
      </c>
      <c r="FR77" s="10">
        <f t="shared" ca="1" si="213"/>
        <v>3.6</v>
      </c>
      <c r="FS77" s="10">
        <f t="shared" ca="1" si="213"/>
        <v>12.2</v>
      </c>
      <c r="FT77" s="10">
        <f t="shared" ca="1" si="213"/>
        <v>11.8</v>
      </c>
      <c r="FU77" s="10">
        <f t="shared" ca="1" si="213"/>
        <v>13.4</v>
      </c>
      <c r="FV77" s="10">
        <f t="shared" ca="1" si="213"/>
        <v>20.2</v>
      </c>
      <c r="FW77" s="10">
        <f t="shared" ca="1" si="213"/>
        <v>20.2</v>
      </c>
      <c r="FX77" s="10">
        <f t="shared" ca="1" si="186"/>
        <v>12.342857142857142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18037578288100206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31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79</v>
      </c>
      <c r="B78" s="81">
        <f>VLOOKUP(F78,Countries!$D$5:$F$254,3,FALSE)</f>
        <v>1600000</v>
      </c>
      <c r="C78" s="86">
        <f t="shared" ca="1" si="180"/>
        <v>0.16790859413810236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t="shared" ca="1" si="181"/>
        <v>1614</v>
      </c>
      <c r="H78" s="81">
        <f t="shared" ca="1" si="182"/>
        <v>9.6571428571428584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>
        <f t="shared" si="212"/>
        <v>11.6</v>
      </c>
      <c r="FL78" s="80" t="e">
        <f t="shared" si="212"/>
        <v>#N/A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9.8000000000000007</v>
      </c>
      <c r="FR78" s="10">
        <f t="shared" ca="1" si="213"/>
        <v>12.8</v>
      </c>
      <c r="FS78" s="10">
        <f t="shared" ca="1" si="213"/>
        <v>12.8</v>
      </c>
      <c r="FT78" s="10">
        <f t="shared" ca="1" si="213"/>
        <v>3</v>
      </c>
      <c r="FU78" s="10">
        <f t="shared" ca="1" si="213"/>
        <v>3</v>
      </c>
      <c r="FV78" s="10">
        <f t="shared" ca="1" si="213"/>
        <v>14.6</v>
      </c>
      <c r="FW78" s="10">
        <f t="shared" ca="1" si="213"/>
        <v>11.6</v>
      </c>
      <c r="FX78" s="10">
        <f t="shared" ca="1" si="186"/>
        <v>9.6571428571428584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52">
        <f ca="1">FX78/GR78</f>
        <v>0.16790859413810236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1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>
      <c r="A79">
        <f t="shared" si="179"/>
        <v>217</v>
      </c>
      <c r="B79" s="81">
        <f>VLOOKUP(F79,Countries!$D$5:$F$255,3,FALSE)</f>
        <v>9990000</v>
      </c>
      <c r="C79" s="86">
        <f t="shared" ca="1" si="180"/>
        <v>0.17900438045434483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t="shared" ca="1" si="181"/>
        <v>69679</v>
      </c>
      <c r="H79" s="81">
        <f t="shared" ca="1" si="182"/>
        <v>301.22857142857146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>
        <f t="shared" si="212"/>
        <v>344.4</v>
      </c>
      <c r="FL79" s="80" t="e">
        <f t="shared" si="212"/>
        <v>#N/A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288.39999999999998</v>
      </c>
      <c r="FR79" s="10">
        <f t="shared" ca="1" si="213"/>
        <v>292</v>
      </c>
      <c r="FS79" s="10">
        <f t="shared" ca="1" si="213"/>
        <v>279.8</v>
      </c>
      <c r="FT79" s="10">
        <f t="shared" ca="1" si="213"/>
        <v>291.60000000000002</v>
      </c>
      <c r="FU79" s="10">
        <f t="shared" ca="1" si="213"/>
        <v>288.8</v>
      </c>
      <c r="FV79" s="10">
        <f t="shared" ca="1" si="213"/>
        <v>323.60000000000002</v>
      </c>
      <c r="FW79" s="10">
        <f t="shared" ca="1" si="213"/>
        <v>344.4</v>
      </c>
      <c r="FX79" s="10">
        <f t="shared" ca="1" si="186"/>
        <v>301.22857142857146</v>
      </c>
      <c r="FY79" s="10" t="b">
        <f t="shared" ca="1" si="214"/>
        <v>0</v>
      </c>
      <c r="FZ79" s="10">
        <f t="array" ref="FZ79">MAX(IF(ISNA(L79:FN79),"",L79:FN79))</f>
        <v>1682.8</v>
      </c>
      <c r="GA79" s="52">
        <f ca="1">FX79/FZ79</f>
        <v>0.17900438045434483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69679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>
      <c r="A80">
        <f t="shared" si="179"/>
        <v>203</v>
      </c>
      <c r="B80" s="81">
        <f>VLOOKUP(F80,Countries!$D$5:$F$254,3,FALSE)</f>
        <v>710000</v>
      </c>
      <c r="C80" s="86">
        <f t="shared" ca="1" si="180"/>
        <v>0.17158968850698172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t="shared" ca="1" si="181"/>
        <v>10216</v>
      </c>
      <c r="H80" s="81">
        <f t="shared" ca="1" si="182"/>
        <v>36.514285714285712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>
        <f t="shared" si="212"/>
        <v>31.6</v>
      </c>
      <c r="FL80" s="80" t="e">
        <f t="shared" si="212"/>
        <v>#N/A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40.4</v>
      </c>
      <c r="FR80" s="10">
        <f t="shared" ca="1" si="213"/>
        <v>42.2</v>
      </c>
      <c r="FS80" s="10">
        <f t="shared" ca="1" si="213"/>
        <v>38.200000000000003</v>
      </c>
      <c r="FT80" s="10">
        <f t="shared" ca="1" si="213"/>
        <v>35.200000000000003</v>
      </c>
      <c r="FU80" s="10">
        <f t="shared" ca="1" si="213"/>
        <v>35</v>
      </c>
      <c r="FV80" s="10">
        <f t="shared" ca="1" si="213"/>
        <v>33</v>
      </c>
      <c r="FW80" s="10">
        <f t="shared" ca="1" si="213"/>
        <v>31.6</v>
      </c>
      <c r="FX80" s="10">
        <f t="shared" ca="1" si="186"/>
        <v>36.514285714285712</v>
      </c>
      <c r="FY80" s="10" t="b">
        <f t="shared" ca="1" si="214"/>
        <v>0</v>
      </c>
      <c r="FZ80" s="10">
        <f t="array" ref="FZ80">MAX(IF(ISNA(L80:FN80),"",L80:FN80))</f>
        <v>212.8</v>
      </c>
      <c r="GA80" s="52">
        <f ca="1">FX80/FZ80</f>
        <v>0.17158968850698172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216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>
      <c r="A81">
        <f t="shared" si="179"/>
        <v>190</v>
      </c>
      <c r="B81" s="81">
        <f>VLOOKUP(F81,Countries!$D$5:$F$254,3,FALSE)</f>
        <v>600</v>
      </c>
      <c r="C81" s="86">
        <f t="shared" ca="1" si="180"/>
        <v>0.1785714285714285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t="shared" ca="1" si="181"/>
        <v>10</v>
      </c>
      <c r="H81" s="81">
        <f t="shared" ca="1" si="182"/>
        <v>0.14285714285714285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>
        <f t="shared" si="212"/>
        <v>0</v>
      </c>
      <c r="FL81" s="80" t="e">
        <f t="shared" si="212"/>
        <v>#N/A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0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.2</v>
      </c>
      <c r="FV81" s="10">
        <f t="shared" ca="1" si="213"/>
        <v>0.2</v>
      </c>
      <c r="FW81" s="10">
        <f t="shared" ca="1" si="213"/>
        <v>0</v>
      </c>
      <c r="FX81" s="10">
        <f t="shared" ca="1" si="186"/>
        <v>0.14285714285714285</v>
      </c>
      <c r="FY81" s="10" t="b">
        <f t="shared" ca="1" si="214"/>
        <v>0</v>
      </c>
      <c r="FZ81" s="10">
        <f t="array" ref="FZ81">MAX(IF(ISNA(L81:EE81),"",L81:EE81))</f>
        <v>0.8</v>
      </c>
      <c r="GA81" s="52">
        <f ca="1">FX81/FZ81</f>
        <v>0.1785714285714285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>
      <c r="A82">
        <f t="shared" si="179"/>
        <v>164</v>
      </c>
      <c r="B82" s="81">
        <f>VLOOKUP(F82,Countries!$D$5:$F$254,3,FALSE)</f>
        <v>10330000</v>
      </c>
      <c r="C82" s="86">
        <f t="shared" ca="1" si="180"/>
        <v>0.1396018858040858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t="shared" ca="1" si="181"/>
        <v>1942</v>
      </c>
      <c r="H82" s="81">
        <f t="shared" ca="1" si="182"/>
        <v>15.228571428571428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>
        <f t="shared" si="212"/>
        <v>5.2</v>
      </c>
      <c r="FL82" s="80" t="e">
        <f t="shared" si="212"/>
        <v>#N/A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23.2</v>
      </c>
      <c r="FR82" s="10">
        <f t="shared" ca="1" si="213"/>
        <v>20.6</v>
      </c>
      <c r="FS82" s="10">
        <f t="shared" ca="1" si="213"/>
        <v>20</v>
      </c>
      <c r="FT82" s="10">
        <f t="shared" ca="1" si="213"/>
        <v>15.6</v>
      </c>
      <c r="FU82" s="10">
        <f t="shared" ca="1" si="213"/>
        <v>12</v>
      </c>
      <c r="FV82" s="10">
        <f t="shared" ca="1" si="213"/>
        <v>10</v>
      </c>
      <c r="FW82" s="10">
        <f t="shared" ca="1" si="213"/>
        <v>5.2</v>
      </c>
      <c r="FX82" s="10">
        <f t="shared" ca="1" si="186"/>
        <v>15.228571428571428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52">
        <f t="shared" ref="GA82:GA89" ca="1" si="215">FX82/GR82</f>
        <v>0.13960188580408589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1942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>
      <c r="A83">
        <f t="shared" si="179"/>
        <v>84</v>
      </c>
      <c r="B83" s="81">
        <f>VLOOKUP(F83,Countries!$D$5:$F$254,3,FALSE)</f>
        <v>7524000</v>
      </c>
      <c r="C83" s="86">
        <f t="shared" ca="1" si="180"/>
        <v>0.19833729216152018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t="shared" ca="1" si="181"/>
        <v>1197</v>
      </c>
      <c r="H83" s="81">
        <f t="shared" ca="1" si="182"/>
        <v>9.5428571428571427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>
        <f t="shared" si="212"/>
        <v>7.2</v>
      </c>
      <c r="FL83" s="80" t="e">
        <f t="shared" si="212"/>
        <v>#N/A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3.8</v>
      </c>
      <c r="FR83" s="10">
        <f t="shared" ca="1" si="213"/>
        <v>8.1999999999999993</v>
      </c>
      <c r="FS83" s="10">
        <f t="shared" ca="1" si="213"/>
        <v>10.6</v>
      </c>
      <c r="FT83" s="10">
        <f t="shared" ca="1" si="213"/>
        <v>11</v>
      </c>
      <c r="FU83" s="10">
        <f t="shared" ca="1" si="213"/>
        <v>13</v>
      </c>
      <c r="FV83" s="10">
        <f t="shared" ca="1" si="213"/>
        <v>13</v>
      </c>
      <c r="FW83" s="10">
        <f t="shared" ca="1" si="213"/>
        <v>7.2</v>
      </c>
      <c r="FX83" s="10">
        <f t="shared" ca="1" si="186"/>
        <v>9.5428571428571427</v>
      </c>
      <c r="FY83" s="10" t="b">
        <f t="shared" ca="1" si="214"/>
        <v>0</v>
      </c>
      <c r="FZ83" s="10">
        <f t="array" ref="FZ83">MAX(IF(ISNA(L83:FN83),"",L83:FN83))</f>
        <v>54.4</v>
      </c>
      <c r="GA83" s="52">
        <f t="shared" ca="1" si="215"/>
        <v>0.19833729216152018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197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>
      <c r="A84">
        <f t="shared" si="179"/>
        <v>72</v>
      </c>
      <c r="B84" s="81">
        <f>VLOOKUP(F84,Countries!$D$5:$F$254,3,FALSE)</f>
        <v>4500000</v>
      </c>
      <c r="C84" s="86">
        <f t="shared" ca="1" si="180"/>
        <v>0.18390804597701157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t="shared" ca="1" si="181"/>
        <v>921</v>
      </c>
      <c r="H84" s="81">
        <f t="shared" ca="1" si="182"/>
        <v>3.6571428571428579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>
        <f t="shared" si="231"/>
        <v>2.6</v>
      </c>
      <c r="FL84" s="80" t="e">
        <f t="shared" si="231"/>
        <v>#N/A</v>
      </c>
      <c r="FM84" s="80" t="e">
        <f t="shared" si="231"/>
        <v>#N/A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5.4</v>
      </c>
      <c r="FR84" s="10">
        <f t="shared" ca="1" si="232"/>
        <v>4</v>
      </c>
      <c r="FS84" s="10">
        <f t="shared" ca="1" si="232"/>
        <v>3.6</v>
      </c>
      <c r="FT84" s="10">
        <f t="shared" ca="1" si="232"/>
        <v>3.6</v>
      </c>
      <c r="FU84" s="10">
        <f t="shared" ca="1" si="232"/>
        <v>3.8</v>
      </c>
      <c r="FV84" s="10">
        <f t="shared" ca="1" si="232"/>
        <v>2.6</v>
      </c>
      <c r="FW84" s="10">
        <f t="shared" ca="1" si="232"/>
        <v>2.6</v>
      </c>
      <c r="FX84" s="10">
        <f t="shared" ca="1" si="186"/>
        <v>3.6571428571428579</v>
      </c>
      <c r="FY84" s="10" t="b">
        <f t="shared" ca="1" si="214"/>
        <v>0</v>
      </c>
      <c r="FZ84" s="10">
        <f t="array" ref="FZ84">MAX(IF(ISNA(L84:FN84),"",L84:FN84))</f>
        <v>23.2</v>
      </c>
      <c r="GA84" s="52">
        <f t="shared" ca="1" si="215"/>
        <v>0.18390804597701157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21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>
      <c r="A85">
        <f t="shared" si="179"/>
        <v>75</v>
      </c>
      <c r="B85" s="81">
        <f>VLOOKUP(F85,Countries!$D$5:$F$254,3,FALSE)</f>
        <v>10800000</v>
      </c>
      <c r="C85" s="86">
        <f t="shared" ca="1" si="180"/>
        <v>0.1838377334191886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t="shared" ca="1" si="181"/>
        <v>3366</v>
      </c>
      <c r="H85" s="81">
        <f t="shared" ca="1" si="182"/>
        <v>16.314285714285713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>
        <f t="shared" si="231"/>
        <v>15.8</v>
      </c>
      <c r="FL85" s="80" t="e">
        <f t="shared" si="231"/>
        <v>#N/A</v>
      </c>
      <c r="FM85" s="80" t="e">
        <f t="shared" si="231"/>
        <v>#N/A</v>
      </c>
      <c r="FN85" s="80" t="e">
        <f t="shared" si="231"/>
        <v>#N/A</v>
      </c>
      <c r="FO85">
        <v>1</v>
      </c>
      <c r="FQ85" s="10">
        <f t="shared" ca="1" si="232"/>
        <v>23.6</v>
      </c>
      <c r="FR85" s="10">
        <f t="shared" ca="1" si="232"/>
        <v>16.8</v>
      </c>
      <c r="FS85" s="10">
        <f t="shared" ca="1" si="232"/>
        <v>15</v>
      </c>
      <c r="FT85" s="10">
        <f t="shared" ca="1" si="232"/>
        <v>14.6</v>
      </c>
      <c r="FU85" s="10">
        <f t="shared" ca="1" si="232"/>
        <v>13</v>
      </c>
      <c r="FV85" s="10">
        <f t="shared" ca="1" si="232"/>
        <v>15.4</v>
      </c>
      <c r="FW85" s="10">
        <f t="shared" ca="1" si="232"/>
        <v>15.8</v>
      </c>
      <c r="FX85" s="10">
        <f t="shared" ca="1" si="186"/>
        <v>16.314285714285713</v>
      </c>
      <c r="FY85" s="10" t="b">
        <f t="shared" ca="1" si="214"/>
        <v>0</v>
      </c>
      <c r="FZ85" s="10">
        <f t="array" ref="FZ85">MAX(IF(ISNA(L85:FN85),"",L85:FN85))</f>
        <v>96.6</v>
      </c>
      <c r="GA85" s="52">
        <f t="shared" ca="1" si="215"/>
        <v>0.1838377334191886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366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>
      <c r="A86">
        <f t="shared" si="179"/>
        <v>40</v>
      </c>
      <c r="B86" s="81">
        <f>VLOOKUP(F86,Countries!$D$5:$F$254,3,FALSE)</f>
        <v>34900000</v>
      </c>
      <c r="C86" s="86">
        <f t="shared" ca="1" si="180"/>
        <v>0.19288886099386482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t="shared" ca="1" si="181"/>
        <v>104878</v>
      </c>
      <c r="H86" s="81">
        <f t="shared" ca="1" si="182"/>
        <v>351.2285714285714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>
        <f t="shared" si="231"/>
        <v>292</v>
      </c>
      <c r="FL86" s="80" t="e">
        <f t="shared" si="231"/>
        <v>#N/A</v>
      </c>
      <c r="FM86" s="80" t="e">
        <f t="shared" si="231"/>
        <v>#N/A</v>
      </c>
      <c r="FN86" s="80" t="e">
        <f t="shared" si="231"/>
        <v>#N/A</v>
      </c>
      <c r="FO86">
        <v>1</v>
      </c>
      <c r="FQ86" s="10">
        <f t="shared" ca="1" si="232"/>
        <v>398.2</v>
      </c>
      <c r="FR86" s="10">
        <f t="shared" ca="1" si="232"/>
        <v>385.4</v>
      </c>
      <c r="FS86" s="10">
        <f t="shared" ca="1" si="232"/>
        <v>378</v>
      </c>
      <c r="FT86" s="10">
        <f t="shared" ca="1" si="232"/>
        <v>354.6</v>
      </c>
      <c r="FU86" s="10">
        <f t="shared" ca="1" si="232"/>
        <v>340.2</v>
      </c>
      <c r="FV86" s="10">
        <f t="shared" ca="1" si="232"/>
        <v>310.2</v>
      </c>
      <c r="FW86" s="10">
        <f t="shared" ca="1" si="232"/>
        <v>292</v>
      </c>
      <c r="FX86" s="10">
        <f t="shared" ca="1" si="186"/>
        <v>351.2285714285714</v>
      </c>
      <c r="FY86" s="10" t="b">
        <f t="shared" ca="1" si="214"/>
        <v>0</v>
      </c>
      <c r="FZ86" s="10">
        <f t="array" ref="FZ86">MAX(IF(ISNA(L86:FN86),"",L86:FN86))</f>
        <v>1889.8</v>
      </c>
      <c r="GA86" s="52">
        <f t="shared" ca="1" si="215"/>
        <v>0.19288886099386482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4878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>
      <c r="A87">
        <f t="shared" si="179"/>
        <v>183</v>
      </c>
      <c r="B87" s="81">
        <f>VLOOKUP(F87,Countries!$D$5:$F$254,3,FALSE)</f>
        <v>63200000</v>
      </c>
      <c r="C87" s="86">
        <f t="shared" ca="1" si="180"/>
        <v>0.1966906997250894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t="shared" ca="1" si="181"/>
        <v>311727</v>
      </c>
      <c r="H87" s="81">
        <f t="shared" ca="1" si="182"/>
        <v>1083.4285714285713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>
        <f t="shared" si="231"/>
        <v>993.2</v>
      </c>
      <c r="FL87" s="80" t="e">
        <f t="shared" si="231"/>
        <v>#N/A</v>
      </c>
      <c r="FM87" s="80" t="e">
        <f t="shared" si="231"/>
        <v>#N/A</v>
      </c>
      <c r="FN87" s="80" t="e">
        <f t="shared" si="231"/>
        <v>#N/A</v>
      </c>
      <c r="FO87">
        <v>1</v>
      </c>
      <c r="FQ87" s="10">
        <f t="shared" ca="1" si="232"/>
        <v>1240.5999999999999</v>
      </c>
      <c r="FR87" s="10">
        <f t="shared" ca="1" si="232"/>
        <v>1208.8</v>
      </c>
      <c r="FS87" s="10">
        <f t="shared" ca="1" si="232"/>
        <v>1149.4000000000001</v>
      </c>
      <c r="FT87" s="10">
        <f t="shared" ca="1" si="232"/>
        <v>1010.4</v>
      </c>
      <c r="FU87" s="10">
        <f t="shared" ca="1" si="232"/>
        <v>975</v>
      </c>
      <c r="FV87" s="10">
        <f t="shared" ca="1" si="232"/>
        <v>1006.6</v>
      </c>
      <c r="FW87" s="10">
        <f t="shared" ca="1" si="232"/>
        <v>993.2</v>
      </c>
      <c r="FX87" s="10">
        <f t="shared" ca="1" si="186"/>
        <v>1083.4285714285713</v>
      </c>
      <c r="FY87" s="10" t="b">
        <f t="shared" ca="1" si="214"/>
        <v>0</v>
      </c>
      <c r="FZ87" s="10">
        <f t="array" ref="FZ87">MAX(IF(ISNA(L87:FN87),"",L87:FN87))</f>
        <v>5851.4</v>
      </c>
      <c r="GA87" s="52">
        <f t="shared" ca="1" si="215"/>
        <v>0.1966906997250894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1727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>
      <c r="A88">
        <f t="shared" si="179"/>
        <v>159</v>
      </c>
      <c r="B88" s="81">
        <f>VLOOKUP(F88,Countries!$D$5:$F$254,3,FALSE)</f>
        <v>5300000</v>
      </c>
      <c r="C88" s="86">
        <f t="shared" ca="1" si="180"/>
        <v>0.20279782064497132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t="shared" ca="1" si="181"/>
        <v>43246</v>
      </c>
      <c r="H88" s="81">
        <f t="shared" ca="1" si="182"/>
        <v>196.74285714285716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>
        <f t="shared" si="231"/>
        <v>186.6</v>
      </c>
      <c r="FL88" s="80" t="e">
        <f t="shared" si="231"/>
        <v>#N/A</v>
      </c>
      <c r="FM88" s="80" t="e">
        <f t="shared" si="231"/>
        <v>#N/A</v>
      </c>
      <c r="FN88" s="80" t="e">
        <f t="shared" si="231"/>
        <v>#N/A</v>
      </c>
      <c r="FO88">
        <v>1</v>
      </c>
      <c r="FQ88" s="10">
        <f t="shared" ca="1" si="232"/>
        <v>225.2</v>
      </c>
      <c r="FR88" s="10">
        <f t="shared" ca="1" si="232"/>
        <v>219.4</v>
      </c>
      <c r="FS88" s="10">
        <f t="shared" ca="1" si="232"/>
        <v>191.8</v>
      </c>
      <c r="FT88" s="10">
        <f t="shared" ca="1" si="232"/>
        <v>201.6</v>
      </c>
      <c r="FU88" s="10">
        <f t="shared" ca="1" si="232"/>
        <v>180.6</v>
      </c>
      <c r="FV88" s="10">
        <f t="shared" ca="1" si="232"/>
        <v>172</v>
      </c>
      <c r="FW88" s="10">
        <f t="shared" ca="1" si="232"/>
        <v>186.6</v>
      </c>
      <c r="FX88" s="10">
        <f t="shared" ca="1" si="186"/>
        <v>196.74285714285716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52">
        <f t="shared" ca="1" si="215"/>
        <v>0.20279782064497132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3246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>
      <c r="A89">
        <f t="shared" si="179"/>
        <v>59</v>
      </c>
      <c r="B89" s="81">
        <f>VLOOKUP(F89,Countries!$D$5:$F$254,3,FALSE)</f>
        <v>14900000</v>
      </c>
      <c r="C89" s="86">
        <f t="shared" ca="1" si="180"/>
        <v>0.25558941129581775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t="shared" ca="1" si="181"/>
        <v>54574</v>
      </c>
      <c r="H89" s="81">
        <f t="shared" ca="1" si="182"/>
        <v>568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>
        <f t="shared" si="231"/>
        <v>786.8</v>
      </c>
      <c r="FL89" s="80" t="e">
        <f t="shared" si="231"/>
        <v>#N/A</v>
      </c>
      <c r="FM89" s="80" t="e">
        <f t="shared" si="231"/>
        <v>#N/A</v>
      </c>
      <c r="FN89" s="80" t="e">
        <f t="shared" si="231"/>
        <v>#N/A</v>
      </c>
      <c r="FO89">
        <v>1</v>
      </c>
      <c r="FQ89" s="10">
        <f t="shared" ca="1" si="232"/>
        <v>539.4</v>
      </c>
      <c r="FR89" s="10">
        <f t="shared" ca="1" si="232"/>
        <v>430</v>
      </c>
      <c r="FS89" s="10">
        <f t="shared" ca="1" si="232"/>
        <v>509.2</v>
      </c>
      <c r="FT89" s="10">
        <f t="shared" ca="1" si="232"/>
        <v>382.4</v>
      </c>
      <c r="FU89" s="10">
        <f t="shared" ca="1" si="232"/>
        <v>685</v>
      </c>
      <c r="FV89" s="10">
        <f t="shared" ca="1" si="232"/>
        <v>643.20000000000005</v>
      </c>
      <c r="FW89" s="10">
        <f t="shared" ca="1" si="232"/>
        <v>786.8</v>
      </c>
      <c r="FX89" s="10">
        <f t="shared" ca="1" si="186"/>
        <v>568</v>
      </c>
      <c r="FY89" s="10" t="b">
        <f t="shared" ca="1" si="214"/>
        <v>0</v>
      </c>
      <c r="FZ89" s="10">
        <f t="array" ref="FZ89">MAX(IF(ISNA(L89:FN89),"",L89:FN89))</f>
        <v>2650.2</v>
      </c>
      <c r="GA89" s="52">
        <f t="shared" ca="1" si="215"/>
        <v>0.25558941129581775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4574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>
      <c r="A90">
        <f t="shared" si="179"/>
        <v>208</v>
      </c>
      <c r="B90" s="81">
        <f>VLOOKUP(F90,Countries!$D$5:$F$254,3,FALSE)</f>
        <v>12670000</v>
      </c>
      <c r="C90" s="86">
        <f t="shared" ca="1" si="180"/>
        <v>0.24419543281996817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t="shared" ca="1" si="181"/>
        <v>141077</v>
      </c>
      <c r="H90" s="81">
        <f t="shared" ca="1" si="182"/>
        <v>656.88571428571436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>
        <f t="shared" si="231"/>
        <v>770.6</v>
      </c>
      <c r="FL90" s="80" t="e">
        <f t="shared" si="231"/>
        <v>#N/A</v>
      </c>
      <c r="FM90" s="80" t="e">
        <f t="shared" si="231"/>
        <v>#N/A</v>
      </c>
      <c r="FN90" s="80" t="e">
        <f t="shared" si="231"/>
        <v>#N/A</v>
      </c>
      <c r="FO90">
        <v>1</v>
      </c>
      <c r="FQ90" s="10">
        <f t="shared" ca="1" si="232"/>
        <v>624.6</v>
      </c>
      <c r="FR90" s="10">
        <f t="shared" ca="1" si="232"/>
        <v>607.79999999999995</v>
      </c>
      <c r="FS90" s="10">
        <f t="shared" ca="1" si="232"/>
        <v>609.4</v>
      </c>
      <c r="FT90" s="10">
        <f t="shared" ca="1" si="232"/>
        <v>614</v>
      </c>
      <c r="FU90" s="10">
        <f t="shared" ca="1" si="232"/>
        <v>666</v>
      </c>
      <c r="FV90" s="10">
        <f t="shared" ca="1" si="232"/>
        <v>705.8</v>
      </c>
      <c r="FW90" s="10">
        <f t="shared" ca="1" si="232"/>
        <v>770.6</v>
      </c>
      <c r="FX90" s="10">
        <f t="shared" ca="1" si="186"/>
        <v>656.88571428571436</v>
      </c>
      <c r="FY90" s="10" t="b">
        <f t="shared" ca="1" si="214"/>
        <v>0</v>
      </c>
      <c r="FZ90" s="10">
        <f t="array" ref="FZ90">MAX(IF(ISNA(L90:FN90),"",L90:FN90))</f>
        <v>2690</v>
      </c>
      <c r="GA90" s="52">
        <f ca="1">FX90/FZ90</f>
        <v>0.24419543281996817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1077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>
      <c r="A91">
        <f t="shared" si="179"/>
        <v>251</v>
      </c>
      <c r="B91" s="81" t="e">
        <f>VLOOKUP(F91,Countries!$D$5:$F$254,3,FALSE)</f>
        <v>#N/A</v>
      </c>
      <c r="C91" s="86">
        <f t="shared" ca="1" si="180"/>
        <v>0.2857142857142857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t="shared" ca="1" si="181"/>
        <v>81</v>
      </c>
      <c r="H91" s="81">
        <f t="shared" ca="1" si="182"/>
        <v>0.8571428571428571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>
        <f t="shared" si="231"/>
        <v>1</v>
      </c>
      <c r="FL91" s="80" t="e">
        <f t="shared" si="231"/>
        <v>#N/A</v>
      </c>
      <c r="FM91" s="80" t="e">
        <f t="shared" si="231"/>
        <v>#N/A</v>
      </c>
      <c r="FN91" s="80" t="e">
        <f t="shared" si="231"/>
        <v>#N/A</v>
      </c>
      <c r="FO91">
        <v>1</v>
      </c>
      <c r="FQ91" s="10">
        <f t="shared" ca="1" si="232"/>
        <v>0.8</v>
      </c>
      <c r="FR91" s="10">
        <f t="shared" ca="1" si="232"/>
        <v>0.6</v>
      </c>
      <c r="FS91" s="10">
        <f t="shared" ca="1" si="232"/>
        <v>0.6</v>
      </c>
      <c r="FT91" s="10">
        <f t="shared" ca="1" si="232"/>
        <v>0.6</v>
      </c>
      <c r="FU91" s="10">
        <f t="shared" ca="1" si="232"/>
        <v>1.4</v>
      </c>
      <c r="FV91" s="10">
        <f t="shared" ca="1" si="232"/>
        <v>1</v>
      </c>
      <c r="FW91" s="10">
        <f t="shared" ca="1" si="232"/>
        <v>1</v>
      </c>
      <c r="FX91" s="10">
        <f t="shared" ca="1" si="186"/>
        <v>0.8571428571428571</v>
      </c>
      <c r="FY91" s="10" t="b">
        <f t="shared" ca="1" si="214"/>
        <v>0</v>
      </c>
      <c r="FZ91" s="10">
        <f t="array" ref="FZ91">MAX(IF(ISNA(L91:EE91),"",L91:EE91))</f>
        <v>3</v>
      </c>
      <c r="GA91" s="52">
        <f ca="1">FX91/FZ91</f>
        <v>0.2857142857142857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>
      <c r="A92">
        <f t="shared" si="179"/>
        <v>202</v>
      </c>
      <c r="B92" s="81">
        <f>VLOOKUP(F92,Countries!$D$5:$F$254,3,FALSE)</f>
        <v>970000</v>
      </c>
      <c r="C92" s="86">
        <f t="shared" ca="1" si="180"/>
        <v>0.24647649114894576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t="shared" ca="1" si="181"/>
        <v>11091</v>
      </c>
      <c r="H92" s="81">
        <f t="shared" ca="1" si="182"/>
        <v>62.457142857142856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>
        <f t="shared" si="231"/>
        <v>54.2</v>
      </c>
      <c r="FL92" s="80" t="e">
        <f t="shared" si="231"/>
        <v>#N/A</v>
      </c>
      <c r="FM92" s="80" t="e">
        <f t="shared" si="231"/>
        <v>#N/A</v>
      </c>
      <c r="FN92" s="80" t="e">
        <f t="shared" si="231"/>
        <v>#N/A</v>
      </c>
      <c r="FO92">
        <v>1</v>
      </c>
      <c r="FQ92" s="10">
        <f t="shared" ca="1" si="232"/>
        <v>74.400000000000006</v>
      </c>
      <c r="FR92" s="10">
        <f t="shared" ca="1" si="232"/>
        <v>75.2</v>
      </c>
      <c r="FS92" s="10">
        <f t="shared" ca="1" si="232"/>
        <v>69.599999999999994</v>
      </c>
      <c r="FT92" s="10">
        <f t="shared" ca="1" si="232"/>
        <v>55.6</v>
      </c>
      <c r="FU92" s="10">
        <f t="shared" ca="1" si="232"/>
        <v>59.8</v>
      </c>
      <c r="FV92" s="10">
        <f t="shared" ca="1" si="232"/>
        <v>48.4</v>
      </c>
      <c r="FW92" s="10">
        <f t="shared" ca="1" si="232"/>
        <v>54.2</v>
      </c>
      <c r="FX92" s="10">
        <f t="shared" ca="1" si="186"/>
        <v>62.457142857142856</v>
      </c>
      <c r="FY92" s="10" t="b">
        <f t="shared" ca="1" si="214"/>
        <v>0</v>
      </c>
      <c r="FZ92" s="10">
        <f t="array" ref="FZ92">MAX(IF(ISNA(L92:FN92),"",L92:FN92))</f>
        <v>253.4</v>
      </c>
      <c r="GA92" s="52">
        <f ca="1">FX92/FZ92</f>
        <v>0.24647649114894576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091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>
      <c r="A93">
        <f t="shared" si="179"/>
        <v>139</v>
      </c>
      <c r="B93" s="81">
        <f>VLOOKUP(F93,Countries!$D$5:$F$254,3,FALSE)</f>
        <v>7000000</v>
      </c>
      <c r="C93" s="86">
        <f t="shared" ca="1" si="180"/>
        <v>0.31428571428571433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t="shared" ca="1" si="181"/>
        <v>11</v>
      </c>
      <c r="H93" s="81">
        <f t="shared" ca="1" si="182"/>
        <v>0.31428571428571433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>
        <f t="shared" si="231"/>
        <v>0.4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ca="1" si="232"/>
        <v>0</v>
      </c>
      <c r="FR93" s="10">
        <f t="shared" ca="1" si="232"/>
        <v>0.2</v>
      </c>
      <c r="FS93" s="10">
        <f t="shared" ca="1" si="232"/>
        <v>0.2</v>
      </c>
      <c r="FT93" s="10">
        <f t="shared" ca="1" si="232"/>
        <v>0.4</v>
      </c>
      <c r="FU93" s="10">
        <f t="shared" ca="1" si="232"/>
        <v>0.4</v>
      </c>
      <c r="FV93" s="10">
        <f t="shared" ca="1" si="232"/>
        <v>0.6</v>
      </c>
      <c r="FW93" s="10">
        <f t="shared" ca="1" si="232"/>
        <v>0.4</v>
      </c>
      <c r="FX93" s="10">
        <f t="shared" ca="1" si="186"/>
        <v>0.31428571428571433</v>
      </c>
      <c r="FY93" s="10" t="b">
        <f t="shared" ca="1" si="214"/>
        <v>0</v>
      </c>
      <c r="FZ93" s="10">
        <f t="array" ref="FZ93">MAX(IF(ISNA(L93:EE93),"",L93:EE93))</f>
        <v>1</v>
      </c>
      <c r="GA93" s="52">
        <f ca="1">FX93/FZ93</f>
        <v>0.31428571428571433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>
      <c r="A94">
        <f t="shared" si="179"/>
        <v>224</v>
      </c>
      <c r="B94" s="81">
        <f>VLOOKUP(F94,Countries!$D$5:$F$254,3,FALSE)</f>
        <v>1360000</v>
      </c>
      <c r="C94" s="86">
        <f t="shared" ca="1" si="180"/>
        <v>0.25363881401617255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t="shared" ca="1" si="181"/>
        <v>5717</v>
      </c>
      <c r="H94" s="81">
        <f t="shared" ca="1" si="182"/>
        <v>26.88571428571429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>
        <f t="shared" si="248"/>
        <v>31.8</v>
      </c>
      <c r="FL94" s="80" t="e">
        <f t="shared" si="248"/>
        <v>#N/A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36</v>
      </c>
      <c r="FR94" s="10">
        <f t="shared" ca="1" si="249"/>
        <v>24.4</v>
      </c>
      <c r="FS94" s="10">
        <f t="shared" ca="1" si="249"/>
        <v>24.2</v>
      </c>
      <c r="FT94" s="10">
        <f t="shared" ca="1" si="249"/>
        <v>22.4</v>
      </c>
      <c r="FU94" s="10">
        <f t="shared" ca="1" si="249"/>
        <v>24</v>
      </c>
      <c r="FV94" s="10">
        <f t="shared" ca="1" si="249"/>
        <v>25.4</v>
      </c>
      <c r="FW94" s="10">
        <f t="shared" ca="1" si="249"/>
        <v>31.8</v>
      </c>
      <c r="FX94" s="10">
        <f t="shared" ca="1" si="186"/>
        <v>26.88571428571429</v>
      </c>
      <c r="FY94" s="10" t="b">
        <f t="shared" ca="1" si="214"/>
        <v>0</v>
      </c>
      <c r="FZ94" s="10">
        <f t="array" ref="FZ94">MAX(IF(ISNA(L94:FN94),"",L94:FN94))</f>
        <v>106</v>
      </c>
      <c r="GA94" s="52">
        <f ca="1">FX94/FZ94</f>
        <v>0.25363881401617255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717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>
      <c r="A95">
        <f t="shared" si="179"/>
        <v>94</v>
      </c>
      <c r="B95" s="81">
        <f>VLOOKUP(F95,Countries!$D$5:$F$254,3,FALSE)</f>
        <v>2700000</v>
      </c>
      <c r="C95" s="86">
        <f t="shared" ca="1" si="180"/>
        <v>0.26419753086419751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t="shared" ca="1" si="181"/>
        <v>690</v>
      </c>
      <c r="H95" s="81">
        <f t="shared" ca="1" si="182"/>
        <v>6.1142857142857139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>
        <f t="shared" si="248"/>
        <v>5</v>
      </c>
      <c r="FL95" s="80" t="e">
        <f t="shared" si="248"/>
        <v>#N/A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7.6</v>
      </c>
      <c r="FR95" s="10">
        <f t="shared" ca="1" si="249"/>
        <v>7.8</v>
      </c>
      <c r="FS95" s="10">
        <f t="shared" ca="1" si="249"/>
        <v>6.4</v>
      </c>
      <c r="FT95" s="10">
        <f t="shared" ca="1" si="249"/>
        <v>5.2</v>
      </c>
      <c r="FU95" s="10">
        <f t="shared" ca="1" si="249"/>
        <v>5.4</v>
      </c>
      <c r="FV95" s="10">
        <f t="shared" ca="1" si="249"/>
        <v>5.4</v>
      </c>
      <c r="FW95" s="10">
        <f t="shared" ca="1" si="249"/>
        <v>5</v>
      </c>
      <c r="FX95" s="10">
        <f t="shared" ca="1" si="186"/>
        <v>6.1142857142857139</v>
      </c>
      <c r="FY95" s="10" t="b">
        <f t="shared" ca="1" si="214"/>
        <v>0</v>
      </c>
      <c r="FZ95" s="10">
        <f t="array" ref="FZ95">MAX(IF(ISNA(L95:FN95),"",L95:FN95))</f>
        <v>26.2</v>
      </c>
      <c r="GA95" s="52">
        <f ca="1">FX95/GR95</f>
        <v>0.26419753086419751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690</v>
      </c>
      <c r="GF95" s="10">
        <f t="shared" ca="1" si="191"/>
        <v>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270000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>
      <c r="A96">
        <f t="shared" si="179"/>
        <v>233</v>
      </c>
      <c r="B96" s="81">
        <f>VLOOKUP(F96,Countries!$D$5:$F$254,3,FALSE)</f>
        <v>12800000</v>
      </c>
      <c r="C96" s="86">
        <f t="shared" ca="1" si="180"/>
        <v>0.29264764565043888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t="shared" ca="1" si="181"/>
        <v>89446</v>
      </c>
      <c r="H96" s="81">
        <f t="shared" ca="1" si="182"/>
        <v>502.88571428571424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>
        <f t="shared" si="248"/>
        <v>574</v>
      </c>
      <c r="FL96" s="80" t="e">
        <f t="shared" si="248"/>
        <v>#N/A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391.4</v>
      </c>
      <c r="FR96" s="10">
        <f t="shared" ca="1" si="249"/>
        <v>457.4</v>
      </c>
      <c r="FS96" s="10">
        <f t="shared" ca="1" si="249"/>
        <v>505</v>
      </c>
      <c r="FT96" s="10">
        <f t="shared" ca="1" si="249"/>
        <v>497.2</v>
      </c>
      <c r="FU96" s="10">
        <f t="shared" ca="1" si="249"/>
        <v>510.2</v>
      </c>
      <c r="FV96" s="10">
        <f t="shared" ca="1" si="249"/>
        <v>585</v>
      </c>
      <c r="FW96" s="10">
        <f t="shared" ca="1" si="249"/>
        <v>574</v>
      </c>
      <c r="FX96" s="10">
        <f t="shared" ca="1" si="186"/>
        <v>502.88571428571424</v>
      </c>
      <c r="FY96" s="10" t="b">
        <f t="shared" ca="1" si="214"/>
        <v>0</v>
      </c>
      <c r="FZ96" s="10">
        <f t="array" ref="FZ96">MAX(IF(ISNA(L96:FN96),"",L96:FN96))</f>
        <v>1718.4</v>
      </c>
      <c r="GA96" s="52">
        <f ca="1">FX96/FZ96</f>
        <v>0.29264764565043888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89446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>
      <c r="A97">
        <f t="shared" si="179"/>
        <v>156</v>
      </c>
      <c r="B97" s="81">
        <f>VLOOKUP(F97,Countries!$D$5:$F$254,3,FALSE)</f>
        <v>6900000</v>
      </c>
      <c r="C97" s="86">
        <f t="shared" ca="1" si="180"/>
        <v>0.30819265912962673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t="shared" ca="1" si="181"/>
        <v>13792</v>
      </c>
      <c r="H97" s="81">
        <f t="shared" ca="1" si="182"/>
        <v>113.71428571428569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>
        <f t="shared" si="248"/>
        <v>160.4</v>
      </c>
      <c r="FL97" s="80" t="e">
        <f t="shared" si="248"/>
        <v>#N/A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93.6</v>
      </c>
      <c r="FR97" s="10">
        <f t="shared" ca="1" si="249"/>
        <v>93.6</v>
      </c>
      <c r="FS97" s="10">
        <f t="shared" ca="1" si="249"/>
        <v>95.2</v>
      </c>
      <c r="FT97" s="10">
        <f t="shared" ca="1" si="249"/>
        <v>105.2</v>
      </c>
      <c r="FU97" s="10">
        <f t="shared" ca="1" si="249"/>
        <v>113.8</v>
      </c>
      <c r="FV97" s="10">
        <f t="shared" ca="1" si="249"/>
        <v>134.19999999999999</v>
      </c>
      <c r="FW97" s="10">
        <f t="shared" ca="1" si="249"/>
        <v>160.4</v>
      </c>
      <c r="FX97" s="10">
        <f t="shared" ca="1" si="186"/>
        <v>113.71428571428569</v>
      </c>
      <c r="FY97" s="10" t="b">
        <f t="shared" ca="1" si="214"/>
        <v>0</v>
      </c>
      <c r="FZ97" s="10">
        <f t="array" ref="FZ97">MAX(IF(ISNA(L97:FN97),"",L97:FN97))</f>
        <v>412</v>
      </c>
      <c r="GA97" s="52">
        <f ca="1">FX97/GR97</f>
        <v>0.30819265912962673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3792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3069016152716593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615</v>
      </c>
      <c r="H98" s="81">
        <f t="shared" ca="1" si="182"/>
        <v>5.9714285714285706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>
        <f t="shared" si="248"/>
        <v>9.1999999999999993</v>
      </c>
      <c r="FL98" s="80" t="e">
        <f t="shared" si="248"/>
        <v>#N/A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6.4</v>
      </c>
      <c r="FR98" s="10">
        <f t="shared" ca="1" si="249"/>
        <v>5</v>
      </c>
      <c r="FS98" s="10">
        <f t="shared" ca="1" si="249"/>
        <v>5.8</v>
      </c>
      <c r="FT98" s="10">
        <f t="shared" ca="1" si="249"/>
        <v>5.6</v>
      </c>
      <c r="FU98" s="10">
        <f t="shared" ca="1" si="249"/>
        <v>5.4</v>
      </c>
      <c r="FV98" s="10">
        <f t="shared" ca="1" si="249"/>
        <v>4.4000000000000004</v>
      </c>
      <c r="FW98" s="10">
        <f t="shared" ca="1" si="249"/>
        <v>9.1999999999999993</v>
      </c>
      <c r="FX98" s="10">
        <f t="shared" ca="1" si="186"/>
        <v>5.9714285714285706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30690161527165932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615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179</v>
      </c>
      <c r="B99" s="81">
        <f>VLOOKUP(F99,Countries!$D$5:$F$254,3,FALSE)</f>
        <v>75600000</v>
      </c>
      <c r="C99" s="86">
        <f t="shared" ca="1" si="180"/>
        <v>0.29110517298693322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t="shared" ca="1" si="181"/>
        <v>195883</v>
      </c>
      <c r="H99" s="81">
        <f t="shared" ca="1" si="182"/>
        <v>1301.0571428571427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>
        <f t="shared" si="248"/>
        <v>1397.2</v>
      </c>
      <c r="FL99" s="80" t="e">
        <f t="shared" si="248"/>
        <v>#N/A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1277.4000000000001</v>
      </c>
      <c r="FR99" s="10">
        <f t="shared" ca="1" si="249"/>
        <v>1234</v>
      </c>
      <c r="FS99" s="10">
        <f t="shared" ca="1" si="249"/>
        <v>1226.8</v>
      </c>
      <c r="FT99" s="10">
        <f t="shared" ca="1" si="249"/>
        <v>1282.4000000000001</v>
      </c>
      <c r="FU99" s="10">
        <f t="shared" ca="1" si="249"/>
        <v>1324.4</v>
      </c>
      <c r="FV99" s="10">
        <f t="shared" ca="1" si="249"/>
        <v>1365.2</v>
      </c>
      <c r="FW99" s="10">
        <f t="shared" ca="1" si="249"/>
        <v>1397.2</v>
      </c>
      <c r="FX99" s="10">
        <f t="shared" ca="1" si="186"/>
        <v>1301.0571428571427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52">
        <f ca="1">FX99/GR99</f>
        <v>0.29110517298693322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5883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>
      <c r="A100">
        <f t="shared" si="179"/>
        <v>53</v>
      </c>
      <c r="B100" s="81">
        <f>VLOOKUP(F100,Countries!$D$5:$F$254,3,FALSE)</f>
        <v>10650000</v>
      </c>
      <c r="C100" s="86">
        <f t="shared" ca="1" si="180"/>
        <v>0.33562213899292553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t="shared" ca="1" si="181"/>
        <v>11298</v>
      </c>
      <c r="H100" s="81">
        <f t="shared" ca="1" si="182"/>
        <v>92.171428571428578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>
        <f t="shared" si="248"/>
        <v>155</v>
      </c>
      <c r="FL100" s="80" t="e">
        <f t="shared" si="248"/>
        <v>#N/A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7.400000000000006</v>
      </c>
      <c r="FR100" s="10">
        <f t="shared" ca="1" si="249"/>
        <v>72.2</v>
      </c>
      <c r="FS100" s="10">
        <f t="shared" ca="1" si="249"/>
        <v>74</v>
      </c>
      <c r="FT100" s="10">
        <f t="shared" ca="1" si="249"/>
        <v>74.2</v>
      </c>
      <c r="FU100" s="10">
        <f t="shared" ca="1" si="249"/>
        <v>84.4</v>
      </c>
      <c r="FV100" s="10">
        <f t="shared" ca="1" si="249"/>
        <v>108</v>
      </c>
      <c r="FW100" s="10">
        <f t="shared" ca="1" si="249"/>
        <v>155</v>
      </c>
      <c r="FX100" s="10">
        <f t="shared" ca="1" si="186"/>
        <v>92.171428571428578</v>
      </c>
      <c r="FY100" s="10" t="b">
        <f t="shared" ca="1" si="214"/>
        <v>0</v>
      </c>
      <c r="FZ100" s="10">
        <f t="array" ref="FZ100">MAX(IF(ISNA(L100:FN100),"",L100:FN100))</f>
        <v>294.2</v>
      </c>
      <c r="GA100" s="52">
        <f ca="1">FX100/GR100</f>
        <v>0.33562213899292553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298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>
      <c r="A101">
        <f t="shared" si="179"/>
        <v>184</v>
      </c>
      <c r="B101" s="81">
        <f>VLOOKUP(F101,Countries!$D$5:$F$254,3,FALSE)</f>
        <v>3400000</v>
      </c>
      <c r="C101" s="86">
        <f t="shared" ca="1" si="180"/>
        <v>0.34581772784019976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t="shared" ca="1" si="181"/>
        <v>924</v>
      </c>
      <c r="H101" s="81">
        <f t="shared" ca="1" si="182"/>
        <v>7.9142857142857137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>
        <f t="shared" si="248"/>
        <v>8.4</v>
      </c>
      <c r="FL101" s="80" t="e">
        <f t="shared" si="248"/>
        <v>#N/A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5.4</v>
      </c>
      <c r="FR101" s="10">
        <f t="shared" ca="1" si="249"/>
        <v>6.6</v>
      </c>
      <c r="FS101" s="10">
        <f t="shared" ca="1" si="249"/>
        <v>7</v>
      </c>
      <c r="FT101" s="10">
        <f t="shared" ca="1" si="249"/>
        <v>9.8000000000000007</v>
      </c>
      <c r="FU101" s="10">
        <f t="shared" ca="1" si="249"/>
        <v>9.6</v>
      </c>
      <c r="FV101" s="10">
        <f t="shared" ca="1" si="249"/>
        <v>8.6</v>
      </c>
      <c r="FW101" s="10">
        <f t="shared" ca="1" si="249"/>
        <v>8.4</v>
      </c>
      <c r="FX101" s="10">
        <f t="shared" ca="1" si="186"/>
        <v>7.9142857142857137</v>
      </c>
      <c r="FY101" s="10" t="b">
        <f t="shared" ca="1" si="214"/>
        <v>0</v>
      </c>
      <c r="FZ101" s="10">
        <f t="array" ref="FZ101">MAX(IF(ISNA(L101:FN101),"",L101:FN101))</f>
        <v>28.2</v>
      </c>
      <c r="GA101" s="52">
        <f ca="1">FX101/GR101</f>
        <v>0.34581772784019976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24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>
      <c r="A102">
        <f t="shared" si="179"/>
        <v>35</v>
      </c>
      <c r="B102" s="81">
        <f>VLOOKUP(F102,Countries!$D$5:$F$254,3,FALSE)</f>
        <v>53710000</v>
      </c>
      <c r="C102" s="86">
        <f t="shared" ca="1" si="180"/>
        <v>0.24999999999999994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t="shared" ca="1" si="181"/>
        <v>296</v>
      </c>
      <c r="H102" s="81">
        <f t="shared" ca="1" si="182"/>
        <v>2.3999999999999995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>
        <f t="shared" si="248"/>
        <v>1</v>
      </c>
      <c r="FL102" s="80" t="e">
        <f t="shared" si="248"/>
        <v>#N/A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5.6</v>
      </c>
      <c r="FR102" s="10">
        <f t="shared" ca="1" si="249"/>
        <v>5.8</v>
      </c>
      <c r="FS102" s="10">
        <f t="shared" ca="1" si="249"/>
        <v>1.2</v>
      </c>
      <c r="FT102" s="10">
        <f t="shared" ca="1" si="249"/>
        <v>1.4</v>
      </c>
      <c r="FU102" s="10">
        <f t="shared" ca="1" si="249"/>
        <v>1.2</v>
      </c>
      <c r="FV102" s="10">
        <f t="shared" ca="1" si="249"/>
        <v>0.6</v>
      </c>
      <c r="FW102" s="10">
        <f t="shared" ca="1" si="249"/>
        <v>1</v>
      </c>
      <c r="FX102" s="10">
        <f t="shared" ca="1" si="186"/>
        <v>2.3999999999999995</v>
      </c>
      <c r="FY102" s="10" t="b">
        <f t="shared" ca="1" si="214"/>
        <v>0</v>
      </c>
      <c r="FZ102" s="10">
        <f t="array" ref="FZ102">MAX(IF(ISNA(L102:EE102),"",L102:EE102))</f>
        <v>9.6</v>
      </c>
      <c r="GA102" s="52">
        <f ca="1">FX102/FZ102</f>
        <v>0.24999999999999994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6</v>
      </c>
      <c r="GF102">
        <f t="shared" ca="1" si="191"/>
        <v>0</v>
      </c>
      <c r="GG102">
        <f t="shared" ca="1" si="192"/>
        <v>0</v>
      </c>
      <c r="GH102">
        <f t="shared" ca="1" si="193"/>
        <v>0</v>
      </c>
      <c r="GI102">
        <f t="shared" ca="1" si="194"/>
        <v>5371000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>
      <c r="A103">
        <f t="shared" si="179"/>
        <v>215</v>
      </c>
      <c r="B103" s="81">
        <f>VLOOKUP(F103,Countries!$D$5:$F$254,3,FALSE)</f>
        <v>6050000</v>
      </c>
      <c r="C103" s="86">
        <f t="shared" ca="1" si="180"/>
        <v>0.31334878273653788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t="shared" ca="1" si="181"/>
        <v>66450</v>
      </c>
      <c r="H103" s="81">
        <f t="shared" ca="1" si="182"/>
        <v>359.28571428571433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>
        <f t="shared" si="248"/>
        <v>369.4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379.4</v>
      </c>
      <c r="FR103" s="10">
        <f t="shared" ca="1" si="249"/>
        <v>326.8</v>
      </c>
      <c r="FS103" s="10">
        <f t="shared" ca="1" si="249"/>
        <v>355.6</v>
      </c>
      <c r="FT103" s="10">
        <f t="shared" ca="1" si="249"/>
        <v>357.8</v>
      </c>
      <c r="FU103" s="10">
        <f t="shared" ca="1" si="249"/>
        <v>364.2</v>
      </c>
      <c r="FV103" s="10">
        <f t="shared" ca="1" si="249"/>
        <v>361.8</v>
      </c>
      <c r="FW103" s="10">
        <f t="shared" ca="1" si="249"/>
        <v>369.4</v>
      </c>
      <c r="FX103" s="10">
        <f t="shared" ca="1" si="186"/>
        <v>359.28571428571433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52">
        <f ca="1">FX103/FZ103</f>
        <v>0.31334878273653788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6450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>
      <c r="A104">
        <f t="shared" si="179"/>
        <v>50</v>
      </c>
      <c r="B104" s="81">
        <f>VLOOKUP(F104,Countries!$D$5:$F$254,3,FALSE)</f>
        <v>4300000</v>
      </c>
      <c r="C104" s="86">
        <f t="shared" ca="1" si="180"/>
        <v>0.41643286573146293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t="shared" ca="1" si="181"/>
        <v>2624</v>
      </c>
      <c r="H104" s="81">
        <f t="shared" ca="1" si="182"/>
        <v>29.685714285714283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>
        <f t="shared" si="265"/>
        <v>57.6</v>
      </c>
      <c r="FL104" s="80" t="e">
        <f t="shared" si="265"/>
        <v>#N/A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12.4</v>
      </c>
      <c r="FR104" s="10">
        <f t="shared" ca="1" si="266"/>
        <v>15.6</v>
      </c>
      <c r="FS104" s="10">
        <f t="shared" ca="1" si="266"/>
        <v>19.399999999999999</v>
      </c>
      <c r="FT104" s="10">
        <f t="shared" ca="1" si="266"/>
        <v>21.6</v>
      </c>
      <c r="FU104" s="10">
        <f t="shared" ca="1" si="266"/>
        <v>36.799999999999997</v>
      </c>
      <c r="FV104" s="10">
        <f t="shared" ca="1" si="266"/>
        <v>44.4</v>
      </c>
      <c r="FW104" s="10">
        <f t="shared" ca="1" si="266"/>
        <v>57.6</v>
      </c>
      <c r="FX104" s="10">
        <f t="shared" ca="1" si="186"/>
        <v>29.685714285714283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52">
        <f ca="1">FX104/GR104</f>
        <v>0.41643286573146293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624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196"/>
        <v>71.285714285714278</v>
      </c>
    </row>
    <row r="105" spans="1:200" ht="30" customHeight="1">
      <c r="A105">
        <f t="shared" si="179"/>
        <v>180</v>
      </c>
      <c r="B105" s="81">
        <f>VLOOKUP(F105,Countries!$D$5:$F$254,3,FALSE)</f>
        <v>35600000</v>
      </c>
      <c r="C105" s="86">
        <f t="shared" ca="1" si="180"/>
        <v>0.33534482758620687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t="shared" ca="1" si="181"/>
        <v>848</v>
      </c>
      <c r="H105" s="81">
        <f t="shared" ca="1" si="182"/>
        <v>11.114285714285714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>
        <f t="shared" si="265"/>
        <v>14.8</v>
      </c>
      <c r="FL105" s="80" t="e">
        <f t="shared" si="265"/>
        <v>#N/A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9.1999999999999993</v>
      </c>
      <c r="FR105" s="10">
        <f t="shared" ca="1" si="266"/>
        <v>8.4</v>
      </c>
      <c r="FS105" s="10">
        <f t="shared" ca="1" si="266"/>
        <v>11.2</v>
      </c>
      <c r="FT105" s="10">
        <f t="shared" ca="1" si="266"/>
        <v>10</v>
      </c>
      <c r="FU105" s="10">
        <f t="shared" ca="1" si="266"/>
        <v>11.6</v>
      </c>
      <c r="FV105" s="10">
        <f t="shared" ca="1" si="266"/>
        <v>12.6</v>
      </c>
      <c r="FW105" s="10">
        <f t="shared" ca="1" si="266"/>
        <v>14.8</v>
      </c>
      <c r="FX105" s="10">
        <f t="shared" ca="1" si="186"/>
        <v>11.114285714285714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52">
        <f ca="1">FX105/GR105</f>
        <v>0.33534482758620687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48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>
      <c r="A106">
        <f t="shared" si="179"/>
        <v>237</v>
      </c>
      <c r="B106" s="81">
        <f>VLOOKUP(F106,Countries!$D$5:$F$254,3,FALSE)</f>
        <v>880000</v>
      </c>
      <c r="C106" s="86">
        <f t="shared" ca="1" si="180"/>
        <v>0.32613908872901676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t="shared" ca="1" si="181"/>
        <v>6626</v>
      </c>
      <c r="H106" s="81">
        <f t="shared" ca="1" si="182"/>
        <v>54.4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>
        <f t="shared" si="265"/>
        <v>60</v>
      </c>
      <c r="FL106" s="80" t="e">
        <f t="shared" si="265"/>
        <v>#N/A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66.2</v>
      </c>
      <c r="FR106" s="10">
        <f t="shared" ca="1" si="266"/>
        <v>55.2</v>
      </c>
      <c r="FS106" s="10">
        <f t="shared" ca="1" si="266"/>
        <v>48.8</v>
      </c>
      <c r="FT106" s="10">
        <f t="shared" ca="1" si="266"/>
        <v>52.2</v>
      </c>
      <c r="FU106" s="10">
        <f t="shared" ca="1" si="266"/>
        <v>50.8</v>
      </c>
      <c r="FV106" s="10">
        <f t="shared" ca="1" si="266"/>
        <v>47.6</v>
      </c>
      <c r="FW106" s="10">
        <f t="shared" ca="1" si="266"/>
        <v>60</v>
      </c>
      <c r="FX106" s="10">
        <f t="shared" ca="1" si="186"/>
        <v>54.4</v>
      </c>
      <c r="FY106" s="10" t="b">
        <f t="shared" ca="1" si="214"/>
        <v>0</v>
      </c>
      <c r="FZ106" s="10">
        <f t="array" ref="FZ106">MAX(IF(ISNA(L106:FN106),"",L106:FN106))</f>
        <v>166.8</v>
      </c>
      <c r="GA106" s="52">
        <f ca="1">FX106/FZ106</f>
        <v>0.32613908872901676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626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>
      <c r="A107">
        <f t="shared" si="179"/>
        <v>114</v>
      </c>
      <c r="B107" s="81">
        <f>VLOOKUP(F107,Countries!$D$5:$F$254,3,FALSE)</f>
        <v>300000</v>
      </c>
      <c r="C107" s="86">
        <f t="shared" ca="1" si="180"/>
        <v>0.31066176470588241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t="shared" ca="1" si="181"/>
        <v>2305</v>
      </c>
      <c r="H107" s="81">
        <f t="shared" ca="1" si="182"/>
        <v>19.314285714285717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>
        <f t="shared" si="265"/>
        <v>17.600000000000001</v>
      </c>
      <c r="FL107" s="80" t="e">
        <f t="shared" si="265"/>
        <v>#N/A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1.8</v>
      </c>
      <c r="FR107" s="10">
        <f t="shared" ca="1" si="266"/>
        <v>19.399999999999999</v>
      </c>
      <c r="FS107" s="10">
        <f t="shared" ca="1" si="266"/>
        <v>20.2</v>
      </c>
      <c r="FT107" s="10">
        <f t="shared" ca="1" si="266"/>
        <v>22.2</v>
      </c>
      <c r="FU107" s="10">
        <f t="shared" ca="1" si="266"/>
        <v>18</v>
      </c>
      <c r="FV107" s="10">
        <f t="shared" ca="1" si="266"/>
        <v>16</v>
      </c>
      <c r="FW107" s="10">
        <f t="shared" ca="1" si="266"/>
        <v>17.600000000000001</v>
      </c>
      <c r="FX107" s="10">
        <f t="shared" ca="1" si="186"/>
        <v>19.314285714285717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52">
        <f ca="1">FX107/GR107</f>
        <v>0.31066176470588241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305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>
      <c r="A108">
        <f t="shared" si="179"/>
        <v>222</v>
      </c>
      <c r="B108" s="81">
        <f>VLOOKUP(F108,Countries!$D$5:$F$254,3,FALSE)</f>
        <v>1930000</v>
      </c>
      <c r="C108" s="86">
        <f t="shared" ca="1" si="180"/>
        <v>0.32590511044307935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t="shared" ca="1" si="181"/>
        <v>18775</v>
      </c>
      <c r="H108" s="81">
        <f t="shared" ca="1" si="182"/>
        <v>142.48571428571429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>
        <f t="shared" si="265"/>
        <v>162.4</v>
      </c>
      <c r="FL108" s="80" t="e">
        <f t="shared" si="265"/>
        <v>#N/A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154.80000000000001</v>
      </c>
      <c r="FR108" s="10">
        <f t="shared" ca="1" si="266"/>
        <v>146.4</v>
      </c>
      <c r="FS108" s="10">
        <f t="shared" ca="1" si="266"/>
        <v>137</v>
      </c>
      <c r="FT108" s="10">
        <f t="shared" ca="1" si="266"/>
        <v>126.6</v>
      </c>
      <c r="FU108" s="10">
        <f t="shared" ca="1" si="266"/>
        <v>127.8</v>
      </c>
      <c r="FV108" s="10">
        <f t="shared" ca="1" si="266"/>
        <v>142.4</v>
      </c>
      <c r="FW108" s="10">
        <f t="shared" ca="1" si="266"/>
        <v>162.4</v>
      </c>
      <c r="FX108" s="10">
        <f t="shared" ca="1" si="186"/>
        <v>142.48571428571429</v>
      </c>
      <c r="FY108" s="10" t="b">
        <f t="shared" ca="1" si="214"/>
        <v>0</v>
      </c>
      <c r="FZ108" s="10">
        <f t="array" ref="FZ108">MAX(IF(ISNA(L108:FN108),"",L108:FN108))</f>
        <v>437.2</v>
      </c>
      <c r="GA108" s="52">
        <f ca="1">FX108/FZ108</f>
        <v>0.32590511044307935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8775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>
      <c r="A109">
        <f t="shared" si="179"/>
        <v>229</v>
      </c>
      <c r="B109" s="81">
        <f>VLOOKUP(F109,Countries!$D$5:$F$254,3,FALSE)</f>
        <v>760000</v>
      </c>
      <c r="C109" s="86">
        <f t="shared" ca="1" si="180"/>
        <v>0.32718894009216587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t="shared" ca="1" si="181"/>
        <v>3458</v>
      </c>
      <c r="H109" s="81">
        <f t="shared" ca="1" si="182"/>
        <v>28.4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>
        <f t="shared" si="265"/>
        <v>29</v>
      </c>
      <c r="FL109" s="80" t="e">
        <f t="shared" si="265"/>
        <v>#N/A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32.799999999999997</v>
      </c>
      <c r="FR109" s="10">
        <f t="shared" ca="1" si="266"/>
        <v>29.4</v>
      </c>
      <c r="FS109" s="10">
        <f t="shared" ca="1" si="266"/>
        <v>25.4</v>
      </c>
      <c r="FT109" s="10">
        <f t="shared" ca="1" si="266"/>
        <v>27.2</v>
      </c>
      <c r="FU109" s="10">
        <f t="shared" ca="1" si="266"/>
        <v>28.4</v>
      </c>
      <c r="FV109" s="10">
        <f t="shared" ca="1" si="266"/>
        <v>26.6</v>
      </c>
      <c r="FW109" s="10">
        <f t="shared" ca="1" si="266"/>
        <v>29</v>
      </c>
      <c r="FX109" s="10">
        <f t="shared" ca="1" si="186"/>
        <v>28.4</v>
      </c>
      <c r="FY109" s="10" t="b">
        <f t="shared" ca="1" si="214"/>
        <v>0</v>
      </c>
      <c r="FZ109" s="10">
        <f t="array" ref="FZ109">MAX(IF(ISNA(L109:FN109),"",L109:FN109))</f>
        <v>86.8</v>
      </c>
      <c r="GA109" s="52">
        <f ca="1">FX109/FZ109</f>
        <v>0.32718894009216587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458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>
      <c r="A110">
        <f t="shared" si="179"/>
        <v>206</v>
      </c>
      <c r="B110" s="81">
        <f>VLOOKUP(F110,Countries!$D$5:$F$254,3,FALSE)</f>
        <v>1420000</v>
      </c>
      <c r="C110" s="86">
        <f t="shared" ca="1" si="180"/>
        <v>0.34334415584415579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t="shared" ca="1" si="181"/>
        <v>872</v>
      </c>
      <c r="H110" s="81">
        <f t="shared" ca="1" si="182"/>
        <v>12.085714285714285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>
        <f t="shared" si="265"/>
        <v>11.2</v>
      </c>
      <c r="FL110" s="80" t="e">
        <f t="shared" si="265"/>
        <v>#N/A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5.6</v>
      </c>
      <c r="FR110" s="10">
        <f t="shared" ca="1" si="266"/>
        <v>14.4</v>
      </c>
      <c r="FS110" s="10">
        <f t="shared" ca="1" si="266"/>
        <v>11.4</v>
      </c>
      <c r="FT110" s="10">
        <f t="shared" ca="1" si="266"/>
        <v>9.1999999999999993</v>
      </c>
      <c r="FU110" s="10">
        <f t="shared" ca="1" si="266"/>
        <v>12.4</v>
      </c>
      <c r="FV110" s="10">
        <f t="shared" ca="1" si="266"/>
        <v>10.4</v>
      </c>
      <c r="FW110" s="10">
        <f t="shared" ca="1" si="266"/>
        <v>11.2</v>
      </c>
      <c r="FX110" s="10">
        <f t="shared" ca="1" si="186"/>
        <v>12.085714285714285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52">
        <f ca="1">FX110/FZ110</f>
        <v>0.34334415584415579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872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>
      <c r="A111">
        <f t="shared" si="179"/>
        <v>200</v>
      </c>
      <c r="B111" s="81">
        <f>VLOOKUP(F111,Countries!$D$5:$F$254,3,FALSE)</f>
        <v>5760000</v>
      </c>
      <c r="C111" s="86">
        <f t="shared" ca="1" si="180"/>
        <v>0.36635944700460821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t="shared" ca="1" si="181"/>
        <v>32006</v>
      </c>
      <c r="H111" s="81">
        <f t="shared" ca="1" si="182"/>
        <v>222.59999999999997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>
        <f t="shared" si="265"/>
        <v>263.39999999999998</v>
      </c>
      <c r="FL111" s="80" t="e">
        <f t="shared" si="265"/>
        <v>#N/A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19.4</v>
      </c>
      <c r="FR111" s="10">
        <f t="shared" ca="1" si="266"/>
        <v>206.6</v>
      </c>
      <c r="FS111" s="10">
        <f t="shared" ca="1" si="266"/>
        <v>198.2</v>
      </c>
      <c r="FT111" s="10">
        <f t="shared" ca="1" si="266"/>
        <v>193.4</v>
      </c>
      <c r="FU111" s="10">
        <f t="shared" ca="1" si="266"/>
        <v>226</v>
      </c>
      <c r="FV111" s="10">
        <f t="shared" ca="1" si="266"/>
        <v>251.2</v>
      </c>
      <c r="FW111" s="10">
        <f t="shared" ca="1" si="266"/>
        <v>263.39999999999998</v>
      </c>
      <c r="FX111" s="10">
        <f t="shared" ca="1" si="186"/>
        <v>222.59999999999997</v>
      </c>
      <c r="FY111" s="10" t="b">
        <f t="shared" ca="1" si="214"/>
        <v>0</v>
      </c>
      <c r="FZ111" s="10">
        <f t="array" ref="FZ111">MAX(IF(ISNA(L111:FN111),"",L111:FN111))</f>
        <v>607.6</v>
      </c>
      <c r="GA111" s="52">
        <f ca="1">FX111/FZ111</f>
        <v>0.36635944700460821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2006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>
      <c r="A112">
        <f t="shared" si="179"/>
        <v>213</v>
      </c>
      <c r="B112" s="81">
        <f>VLOOKUP(F112,Countries!$D$5:$F$254,3,FALSE)</f>
        <v>4650000</v>
      </c>
      <c r="C112" s="86">
        <f t="shared" ca="1" si="180"/>
        <v>0.40728873298817808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t="shared" ca="1" si="181"/>
        <v>54769</v>
      </c>
      <c r="H112" s="81">
        <f t="shared" ca="1" si="182"/>
        <v>690.02857142857135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>
        <f t="shared" si="265"/>
        <v>906</v>
      </c>
      <c r="FL112" s="80" t="e">
        <f t="shared" si="265"/>
        <v>#N/A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414.4</v>
      </c>
      <c r="FR112" s="10">
        <f t="shared" ca="1" si="266"/>
        <v>321</v>
      </c>
      <c r="FS112" s="10">
        <f t="shared" ca="1" si="266"/>
        <v>592.20000000000005</v>
      </c>
      <c r="FT112" s="10">
        <f t="shared" ca="1" si="266"/>
        <v>792.4</v>
      </c>
      <c r="FU112" s="10">
        <f t="shared" ca="1" si="266"/>
        <v>806</v>
      </c>
      <c r="FV112" s="10">
        <f t="shared" ca="1" si="266"/>
        <v>998.2</v>
      </c>
      <c r="FW112" s="10">
        <f t="shared" ca="1" si="266"/>
        <v>906</v>
      </c>
      <c r="FX112" s="10">
        <f t="shared" ca="1" si="186"/>
        <v>690.02857142857135</v>
      </c>
      <c r="FY112" s="10" t="b">
        <f t="shared" ca="1" si="214"/>
        <v>0</v>
      </c>
      <c r="FZ112" s="10">
        <f t="array" ref="FZ112">MAX(IF(ISNA(L112:FN112),"",L112:FN112))</f>
        <v>1694.2</v>
      </c>
      <c r="GA112" s="52">
        <f ca="1">FX112/FZ112</f>
        <v>0.40728873298817808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4769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>
      <c r="A113">
        <f t="shared" si="179"/>
        <v>162</v>
      </c>
      <c r="B113" s="81">
        <f>VLOOKUP(F113,Countries!$D$5:$F$254,3,FALSE)</f>
        <v>10100000</v>
      </c>
      <c r="C113" s="86">
        <f t="shared" ca="1" si="180"/>
        <v>0.36033382425135008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t="shared" ca="1" si="181"/>
        <v>2878</v>
      </c>
      <c r="H113" s="81">
        <f t="shared" ca="1" si="182"/>
        <v>20.971428571428572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>
        <f t="shared" si="265"/>
        <v>13.2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4.2</v>
      </c>
      <c r="FR113" s="10">
        <f t="shared" ca="1" si="266"/>
        <v>23.2</v>
      </c>
      <c r="FS113" s="10">
        <f t="shared" ca="1" si="266"/>
        <v>18.600000000000001</v>
      </c>
      <c r="FT113" s="10">
        <f t="shared" ca="1" si="266"/>
        <v>23.2</v>
      </c>
      <c r="FU113" s="10">
        <f t="shared" ca="1" si="266"/>
        <v>24.6</v>
      </c>
      <c r="FV113" s="10">
        <f t="shared" ca="1" si="266"/>
        <v>19.8</v>
      </c>
      <c r="FW113" s="10">
        <f t="shared" ca="1" si="266"/>
        <v>13.2</v>
      </c>
      <c r="FX113" s="10">
        <f t="shared" ca="1" si="186"/>
        <v>20.971428571428572</v>
      </c>
      <c r="FY113" s="10" t="b">
        <f t="shared" ca="1" si="214"/>
        <v>0</v>
      </c>
      <c r="FZ113" s="10">
        <f t="array" ref="FZ113">MAX(IF(ISNA(L113:FN113),"",L113:FN113))</f>
        <v>63.6</v>
      </c>
      <c r="GA113" s="52">
        <f ca="1">FX113/GR113</f>
        <v>0.36033382425135008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878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>
      <c r="A114">
        <f t="shared" si="179"/>
        <v>115</v>
      </c>
      <c r="B114" s="81">
        <f>VLOOKUP(F114,Countries!$D$5:$F$254,3,FALSE)</f>
        <v>16000000</v>
      </c>
      <c r="C114" s="86">
        <f t="shared" ca="1" si="180"/>
        <v>0.43936381709741551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t="shared" ca="1" si="181"/>
        <v>2118</v>
      </c>
      <c r="H114" s="81">
        <f t="shared" ca="1" si="182"/>
        <v>18.942857142857143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>
        <f t="shared" si="282"/>
        <v>31.4</v>
      </c>
      <c r="FL114" s="80" t="e">
        <f t="shared" si="282"/>
        <v>#N/A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9.6</v>
      </c>
      <c r="FR114" s="10">
        <f t="shared" ca="1" si="283"/>
        <v>14.2</v>
      </c>
      <c r="FS114" s="10">
        <f t="shared" ca="1" si="283"/>
        <v>14.4</v>
      </c>
      <c r="FT114" s="10">
        <f t="shared" ca="1" si="283"/>
        <v>16.399999999999999</v>
      </c>
      <c r="FU114" s="10">
        <f t="shared" ca="1" si="283"/>
        <v>21.2</v>
      </c>
      <c r="FV114" s="10">
        <f t="shared" ca="1" si="283"/>
        <v>25.4</v>
      </c>
      <c r="FW114" s="10">
        <f t="shared" ca="1" si="283"/>
        <v>31.4</v>
      </c>
      <c r="FX114" s="10">
        <f t="shared" ca="1" si="186"/>
        <v>18.942857142857143</v>
      </c>
      <c r="FY114" s="10" t="b">
        <f t="shared" ca="1" si="214"/>
        <v>0</v>
      </c>
      <c r="FZ114" s="10">
        <f t="array" ref="FZ114">MAX(IF(ISNA(L114:FN114),"",L114:FN114))</f>
        <v>45.8</v>
      </c>
      <c r="GA114" s="52">
        <f ca="1">FX114/GR114</f>
        <v>0.43936381709741551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118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43448589626933576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154</v>
      </c>
      <c r="H115" s="81">
        <f t="shared" ca="1" si="182"/>
        <v>27.285714285714285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>
        <f t="shared" si="282"/>
        <v>36.6</v>
      </c>
      <c r="FL115" s="80" t="e">
        <f t="shared" si="282"/>
        <v>#N/A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7.6</v>
      </c>
      <c r="FR115" s="10">
        <f t="shared" ca="1" si="283"/>
        <v>27</v>
      </c>
      <c r="FS115" s="10">
        <f t="shared" ca="1" si="283"/>
        <v>23.6</v>
      </c>
      <c r="FT115" s="10">
        <f t="shared" ca="1" si="283"/>
        <v>20.8</v>
      </c>
      <c r="FU115" s="10">
        <f t="shared" ca="1" si="283"/>
        <v>26.4</v>
      </c>
      <c r="FV115" s="10">
        <f t="shared" ca="1" si="283"/>
        <v>29</v>
      </c>
      <c r="FW115" s="10">
        <f t="shared" ca="1" si="283"/>
        <v>36.6</v>
      </c>
      <c r="FX115" s="10">
        <f t="shared" ca="1" si="186"/>
        <v>27.285714285714285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43448589626933576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154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62</v>
      </c>
      <c r="B116" s="81">
        <f>VLOOKUP(F116,Countries!$D$5:$F$254,3,FALSE)</f>
        <v>700000</v>
      </c>
      <c r="C116" s="86">
        <f t="shared" ca="1" si="180"/>
        <v>0.4040767386091127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t="shared" ca="1" si="181"/>
        <v>2001</v>
      </c>
      <c r="H116" s="81">
        <f t="shared" ca="1" si="182"/>
        <v>28.88571428571429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>
        <f t="shared" si="282"/>
        <v>67.400000000000006</v>
      </c>
      <c r="FL116" s="80" t="e">
        <f t="shared" si="282"/>
        <v>#N/A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0</v>
      </c>
      <c r="FR116" s="10">
        <f t="shared" ca="1" si="283"/>
        <v>0</v>
      </c>
      <c r="FS116" s="10">
        <f t="shared" ca="1" si="283"/>
        <v>0</v>
      </c>
      <c r="FT116" s="10">
        <f t="shared" ca="1" si="283"/>
        <v>0</v>
      </c>
      <c r="FU116" s="10">
        <f t="shared" ca="1" si="283"/>
        <v>67.400000000000006</v>
      </c>
      <c r="FV116" s="10">
        <f t="shared" ca="1" si="283"/>
        <v>67.400000000000006</v>
      </c>
      <c r="FW116" s="10">
        <f t="shared" ca="1" si="283"/>
        <v>67.400000000000006</v>
      </c>
      <c r="FX116" s="10">
        <f t="shared" ca="1" si="186"/>
        <v>28.88571428571429</v>
      </c>
      <c r="FY116" s="10" t="b">
        <f t="shared" ca="1" si="214"/>
        <v>0</v>
      </c>
      <c r="FZ116" s="10">
        <f t="array" ref="FZ116">MAX(IF(ISNA(L116:FN116),"",L116:FN116))</f>
        <v>73.2</v>
      </c>
      <c r="GA116" s="52">
        <f ca="1">FX116/GR116</f>
        <v>0.4040767386091127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68449439405244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632137</v>
      </c>
      <c r="H117" s="81">
        <f t="shared" ca="1" si="182"/>
        <v>17798.028571428571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>
        <f t="shared" si="282"/>
        <v>17558</v>
      </c>
      <c r="FL117" s="80" t="e">
        <f t="shared" si="282"/>
        <v>#N/A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390.400000000001</v>
      </c>
      <c r="FR117" s="10">
        <f t="shared" ca="1" si="283"/>
        <v>17493</v>
      </c>
      <c r="FS117" s="10">
        <f t="shared" ca="1" si="283"/>
        <v>17150.8</v>
      </c>
      <c r="FT117" s="10">
        <f t="shared" ca="1" si="283"/>
        <v>19377</v>
      </c>
      <c r="FU117" s="10">
        <f t="shared" ca="1" si="283"/>
        <v>17443.8</v>
      </c>
      <c r="FV117" s="10">
        <f t="shared" ca="1" si="283"/>
        <v>18173.2</v>
      </c>
      <c r="FW117" s="10">
        <f t="shared" ca="1" si="283"/>
        <v>17558</v>
      </c>
      <c r="FX117" s="10">
        <f t="shared" ca="1" si="186"/>
        <v>17798.028571428571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68449439405244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32137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191</v>
      </c>
      <c r="B118" s="81">
        <f>VLOOKUP(F118,Countries!$D$5:$F$254,3,FALSE)</f>
        <v>25600000</v>
      </c>
      <c r="C118" s="86">
        <f t="shared" ca="1" si="180"/>
        <v>0.44565217391304351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t="shared" ca="1" si="181"/>
        <v>1103</v>
      </c>
      <c r="H118" s="81">
        <f t="shared" ca="1" si="182"/>
        <v>21.085714285714285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>
        <f t="shared" si="282"/>
        <v>27.2</v>
      </c>
      <c r="FL118" s="80" t="e">
        <f t="shared" si="282"/>
        <v>#N/A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11.2</v>
      </c>
      <c r="FR118" s="10">
        <f t="shared" ca="1" si="283"/>
        <v>13</v>
      </c>
      <c r="FS118" s="10">
        <f t="shared" ca="1" si="283"/>
        <v>16.600000000000001</v>
      </c>
      <c r="FT118" s="10">
        <f t="shared" ca="1" si="283"/>
        <v>19.2</v>
      </c>
      <c r="FU118" s="10">
        <f t="shared" ca="1" si="283"/>
        <v>30.8</v>
      </c>
      <c r="FV118" s="10">
        <f t="shared" ca="1" si="283"/>
        <v>29.6</v>
      </c>
      <c r="FW118" s="10">
        <f t="shared" ca="1" si="283"/>
        <v>27.2</v>
      </c>
      <c r="FX118" s="10">
        <f t="shared" ca="1" si="186"/>
        <v>21.085714285714285</v>
      </c>
      <c r="FY118" s="10" t="b">
        <f t="shared" ca="1" si="214"/>
        <v>0</v>
      </c>
      <c r="FZ118" s="10">
        <f t="array" ref="FZ118">MAX(IF(ISNA(L118:FN118),"",L118:FN118))</f>
        <v>58.8</v>
      </c>
      <c r="GA118" s="52">
        <f ca="1">FX118/GR118</f>
        <v>0.44565217391304351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103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1762519287417588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1189</v>
      </c>
      <c r="H119" s="81">
        <f t="shared" ca="1" si="182"/>
        <v>340.25714285714287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>
        <f t="shared" si="282"/>
        <v>359.4</v>
      </c>
      <c r="FL119" s="80" t="e">
        <f t="shared" si="282"/>
        <v>#N/A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59.4</v>
      </c>
      <c r="FR119" s="10">
        <f t="shared" ca="1" si="283"/>
        <v>344</v>
      </c>
      <c r="FS119" s="10">
        <f t="shared" ca="1" si="283"/>
        <v>329.6</v>
      </c>
      <c r="FT119" s="10">
        <f t="shared" ca="1" si="283"/>
        <v>328</v>
      </c>
      <c r="FU119" s="10">
        <f t="shared" ca="1" si="283"/>
        <v>314.8</v>
      </c>
      <c r="FV119" s="10">
        <f t="shared" ca="1" si="283"/>
        <v>346.6</v>
      </c>
      <c r="FW119" s="10">
        <f t="shared" ca="1" si="283"/>
        <v>359.4</v>
      </c>
      <c r="FX119" s="10">
        <f t="shared" ca="1" si="186"/>
        <v>340.25714285714287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1762519287417588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1189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242</v>
      </c>
      <c r="B120" s="81">
        <f>VLOOKUP(F120,Countries!$D$5:$F$254,3,FALSE)</f>
        <v>8540000</v>
      </c>
      <c r="C120" s="86">
        <f t="shared" ca="1" si="180"/>
        <v>0.42457351838811536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t="shared" ca="1" si="181"/>
        <v>61247</v>
      </c>
      <c r="H120" s="81">
        <f t="shared" ca="1" si="182"/>
        <v>534.02857142857147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>
        <f t="shared" si="282"/>
        <v>556.4</v>
      </c>
      <c r="FL120" s="80" t="e">
        <f t="shared" si="282"/>
        <v>#N/A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532.6</v>
      </c>
      <c r="FR120" s="10">
        <f t="shared" ca="1" si="283"/>
        <v>538</v>
      </c>
      <c r="FS120" s="10">
        <f t="shared" ca="1" si="283"/>
        <v>551.20000000000005</v>
      </c>
      <c r="FT120" s="10">
        <f t="shared" ca="1" si="283"/>
        <v>544.20000000000005</v>
      </c>
      <c r="FU120" s="10">
        <f t="shared" ca="1" si="283"/>
        <v>500.6</v>
      </c>
      <c r="FV120" s="10">
        <f t="shared" ca="1" si="283"/>
        <v>515.20000000000005</v>
      </c>
      <c r="FW120" s="10">
        <f t="shared" ca="1" si="283"/>
        <v>556.4</v>
      </c>
      <c r="FX120" s="10">
        <f t="shared" ca="1" si="186"/>
        <v>534.02857142857147</v>
      </c>
      <c r="FY120" s="10" t="b">
        <f t="shared" ca="1" si="214"/>
        <v>0</v>
      </c>
      <c r="FZ120" s="10">
        <f t="array" ref="FZ120">MAX(IF(ISNA(L120:FN120),"",L120:FN120))</f>
        <v>1257.8</v>
      </c>
      <c r="GA120" s="52">
        <f ca="1">FX120/FZ120</f>
        <v>0.42457351838811536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1247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>
      <c r="A121">
        <f t="shared" si="179"/>
        <v>209</v>
      </c>
      <c r="B121" s="81">
        <f>VLOOKUP(F121,Countries!$D$5:$F$254,3,FALSE)</f>
        <v>6730000</v>
      </c>
      <c r="C121" s="86">
        <f t="shared" ca="1" si="180"/>
        <v>0.44764273868751481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t="shared" ca="1" si="181"/>
        <v>44575</v>
      </c>
      <c r="H121" s="81">
        <f t="shared" ca="1" si="182"/>
        <v>323.91428571428571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>
        <f t="shared" si="282"/>
        <v>388.4</v>
      </c>
      <c r="FL121" s="80" t="e">
        <f t="shared" si="282"/>
        <v>#N/A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327.39999999999998</v>
      </c>
      <c r="FR121" s="10">
        <f t="shared" ca="1" si="283"/>
        <v>324</v>
      </c>
      <c r="FS121" s="10">
        <f t="shared" ca="1" si="283"/>
        <v>286.60000000000002</v>
      </c>
      <c r="FT121" s="10">
        <f t="shared" ca="1" si="283"/>
        <v>278.8</v>
      </c>
      <c r="FU121" s="10">
        <f t="shared" ca="1" si="283"/>
        <v>318.8</v>
      </c>
      <c r="FV121" s="10">
        <f t="shared" ca="1" si="283"/>
        <v>343.4</v>
      </c>
      <c r="FW121" s="10">
        <f t="shared" ca="1" si="283"/>
        <v>388.4</v>
      </c>
      <c r="FX121" s="10">
        <f t="shared" ca="1" si="186"/>
        <v>323.91428571428571</v>
      </c>
      <c r="FY121" s="10" t="b">
        <f t="shared" ca="1" si="214"/>
        <v>0</v>
      </c>
      <c r="FZ121" s="10">
        <f t="array" ref="FZ121">MAX(IF(ISNA(L121:FN121),"",L121:FN121))</f>
        <v>723.6</v>
      </c>
      <c r="GA121" s="52">
        <f ca="1">FX121/FZ121</f>
        <v>0.44764273868751481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4575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>
      <c r="A122">
        <f t="shared" si="179"/>
        <v>182</v>
      </c>
      <c r="B122" s="81">
        <f>VLOOKUP(F122,Countries!$D$5:$F$254,3,FALSE)</f>
        <v>8100000</v>
      </c>
      <c r="C122" s="86">
        <f t="shared" ca="1" si="180"/>
        <v>0.45834566683111327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t="shared" ca="1" si="181"/>
        <v>47360</v>
      </c>
      <c r="H122" s="81">
        <f t="shared" ca="1" si="182"/>
        <v>398.17142857142863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>
        <f t="shared" si="282"/>
        <v>411.4</v>
      </c>
      <c r="FL122" s="80" t="e">
        <f t="shared" si="282"/>
        <v>#N/A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388.6</v>
      </c>
      <c r="FR122" s="10">
        <f t="shared" ca="1" si="283"/>
        <v>387.8</v>
      </c>
      <c r="FS122" s="10">
        <f t="shared" ca="1" si="283"/>
        <v>386.2</v>
      </c>
      <c r="FT122" s="10">
        <f t="shared" ca="1" si="283"/>
        <v>397.6</v>
      </c>
      <c r="FU122" s="10">
        <f t="shared" ca="1" si="283"/>
        <v>406</v>
      </c>
      <c r="FV122" s="10">
        <f t="shared" ca="1" si="283"/>
        <v>409.6</v>
      </c>
      <c r="FW122" s="10">
        <f t="shared" ca="1" si="283"/>
        <v>411.4</v>
      </c>
      <c r="FX122" s="10">
        <f t="shared" ca="1" si="186"/>
        <v>398.17142857142863</v>
      </c>
      <c r="FY122" s="10" t="b">
        <f t="shared" ca="1" si="214"/>
        <v>0</v>
      </c>
      <c r="FZ122" s="10">
        <f t="array" ref="FZ122">MAX(IF(ISNA(L122:FN122),"",L122:FN122))</f>
        <v>906.8</v>
      </c>
      <c r="GA122" s="52">
        <f ca="1">FX122/GR122</f>
        <v>0.45834566683111327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7360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>
      <c r="A123">
        <f t="shared" si="179"/>
        <v>123</v>
      </c>
      <c r="B123" s="81">
        <f>VLOOKUP(F123,Countries!$D$5:$F$254,3,FALSE)</f>
        <v>631200</v>
      </c>
      <c r="C123" s="86">
        <f t="shared" ca="1" si="180"/>
        <v>0.54927536231884044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t="shared" ca="1" si="181"/>
        <v>469</v>
      </c>
      <c r="H123" s="81">
        <f t="shared" ca="1" si="182"/>
        <v>10.828571428571427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>
        <f t="shared" si="282"/>
        <v>20.399999999999999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7.2</v>
      </c>
      <c r="FR123" s="10">
        <f t="shared" ca="1" si="283"/>
        <v>6.8</v>
      </c>
      <c r="FS123" s="10">
        <f t="shared" ca="1" si="283"/>
        <v>8.1999999999999993</v>
      </c>
      <c r="FT123" s="10">
        <f t="shared" ca="1" si="283"/>
        <v>6.8</v>
      </c>
      <c r="FU123" s="10">
        <f t="shared" ca="1" si="283"/>
        <v>11</v>
      </c>
      <c r="FV123" s="10">
        <f t="shared" ca="1" si="283"/>
        <v>15.4</v>
      </c>
      <c r="FW123" s="10">
        <f t="shared" ca="1" si="283"/>
        <v>20.399999999999999</v>
      </c>
      <c r="FX123" s="10">
        <f t="shared" ca="1" si="186"/>
        <v>10.828571428571427</v>
      </c>
      <c r="FY123" s="10" t="b">
        <f t="shared" ca="1" si="214"/>
        <v>0</v>
      </c>
      <c r="FZ123" s="10">
        <f t="array" ref="FZ123">MAX(IF(ISNA(L123:FN123),"",L123:FN123))</f>
        <v>22</v>
      </c>
      <c r="GA123" s="52">
        <f ca="1">FX123/GR123</f>
        <v>0.54927536231884044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</v>
      </c>
      <c r="GE123" s="10">
        <f t="shared" ca="1" si="190"/>
        <v>469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20.399999999999999</v>
      </c>
      <c r="GO123">
        <f t="array" aca="1" ref="GO123" ca="1">LARGE(IF(ISNA(P123:FR123),"",P123:FR123),GO$2)</f>
        <v>19.399999999999999</v>
      </c>
      <c r="GP123">
        <f t="array" aca="1" ref="GP123" ca="1">LARGE(IF(ISNA(Q123:FS123),"",Q123:FS123),GP$2)</f>
        <v>17.8</v>
      </c>
      <c r="GQ123">
        <f t="array" aca="1" ref="GQ123" ca="1">LARGE(IF(ISNA(R123:FT123),"",R123:FT123),GQ$2)</f>
        <v>15.4</v>
      </c>
      <c r="GR123">
        <f t="shared" ca="1" si="196"/>
        <v>19.714285714285715</v>
      </c>
    </row>
    <row r="124" spans="1:200" ht="30" customHeight="1">
      <c r="A124">
        <f t="shared" si="179"/>
        <v>96</v>
      </c>
      <c r="B124" s="81">
        <f>VLOOKUP(F124,Countries!$D$5:$F$254,3,FALSE)</f>
        <v>6300000</v>
      </c>
      <c r="C124" s="86">
        <f t="shared" ca="1" si="180"/>
        <v>0.51445783132530121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t="shared" ca="1" si="181"/>
        <v>1111</v>
      </c>
      <c r="H124" s="81">
        <f t="shared" ca="1" si="182"/>
        <v>12.2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>
        <f t="shared" si="299"/>
        <v>13.8</v>
      </c>
      <c r="FL124" s="80" t="e">
        <f t="shared" si="299"/>
        <v>#N/A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10.4</v>
      </c>
      <c r="FR124" s="10">
        <f t="shared" ca="1" si="300"/>
        <v>11</v>
      </c>
      <c r="FS124" s="10">
        <f t="shared" ca="1" si="300"/>
        <v>9.1999999999999993</v>
      </c>
      <c r="FT124" s="10">
        <f t="shared" ca="1" si="300"/>
        <v>12.6</v>
      </c>
      <c r="FU124" s="10">
        <f t="shared" ca="1" si="300"/>
        <v>14.2</v>
      </c>
      <c r="FV124" s="10">
        <f t="shared" ca="1" si="300"/>
        <v>14.2</v>
      </c>
      <c r="FW124" s="10">
        <f t="shared" ca="1" si="300"/>
        <v>13.8</v>
      </c>
      <c r="FX124" s="10">
        <f t="shared" ca="1" si="186"/>
        <v>12.2</v>
      </c>
      <c r="FY124" s="10" t="b">
        <f t="shared" ca="1" si="214"/>
        <v>0</v>
      </c>
      <c r="FZ124" s="10">
        <f t="array" ref="FZ124">MAX(IF(ISNA(L124:FN124),"",L124:FN124))</f>
        <v>25.4</v>
      </c>
      <c r="GA124" s="52">
        <f ca="1">FX124/GR124</f>
        <v>0.51445783132530121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11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>
      <c r="A125">
        <f t="shared" si="179"/>
        <v>158</v>
      </c>
      <c r="B125" s="81">
        <f>VLOOKUP(F125,Countries!$D$5:$F$254,3,FALSE)</f>
        <v>6100000</v>
      </c>
      <c r="C125" s="86">
        <f t="shared" ca="1" si="180"/>
        <v>0.42628475147430495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t="shared" ca="1" si="181"/>
        <v>1410</v>
      </c>
      <c r="H125" s="81">
        <f t="shared" ca="1" si="182"/>
        <v>14.457142857142857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>
        <f t="shared" si="299"/>
        <v>14</v>
      </c>
      <c r="FL125" s="80" t="e">
        <f t="shared" si="299"/>
        <v>#N/A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20.399999999999999</v>
      </c>
      <c r="FR125" s="10">
        <f t="shared" ca="1" si="300"/>
        <v>18.2</v>
      </c>
      <c r="FS125" s="10">
        <f t="shared" ca="1" si="300"/>
        <v>15</v>
      </c>
      <c r="FT125" s="10">
        <f t="shared" ca="1" si="300"/>
        <v>11.2</v>
      </c>
      <c r="FU125" s="10">
        <f t="shared" ca="1" si="300"/>
        <v>9</v>
      </c>
      <c r="FV125" s="10">
        <f t="shared" ca="1" si="300"/>
        <v>13.4</v>
      </c>
      <c r="FW125" s="10">
        <f t="shared" ca="1" si="300"/>
        <v>14</v>
      </c>
      <c r="FX125" s="10">
        <f t="shared" ca="1" si="186"/>
        <v>14.457142857142857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52">
        <f ca="1">FX125/GR125</f>
        <v>0.42628475147430495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410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8073708206686927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5033</v>
      </c>
      <c r="H126" s="81">
        <f t="shared" ca="1" si="182"/>
        <v>361.51428571428568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>
        <f t="shared" si="299"/>
        <v>361.2</v>
      </c>
      <c r="FL126" s="80" t="e">
        <f t="shared" si="299"/>
        <v>#N/A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407.6</v>
      </c>
      <c r="FR126" s="10">
        <f t="shared" ca="1" si="300"/>
        <v>386.2</v>
      </c>
      <c r="FS126" s="10">
        <f t="shared" ca="1" si="300"/>
        <v>358.8</v>
      </c>
      <c r="FT126" s="10">
        <f t="shared" ca="1" si="300"/>
        <v>346.4</v>
      </c>
      <c r="FU126" s="10">
        <f t="shared" ca="1" si="300"/>
        <v>331.2</v>
      </c>
      <c r="FV126" s="10">
        <f t="shared" ca="1" si="300"/>
        <v>339.2</v>
      </c>
      <c r="FW126" s="10">
        <f t="shared" ca="1" si="300"/>
        <v>361.2</v>
      </c>
      <c r="FX126" s="10">
        <f t="shared" ca="1" si="186"/>
        <v>361.51428571428568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ca="1">FX126/FZ126</f>
        <v>0.48073708206686927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5033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234</v>
      </c>
      <c r="B127" s="81">
        <f>VLOOKUP(F127,Countries!$D$5:$F$254,3,FALSE)</f>
        <v>3194000</v>
      </c>
      <c r="C127" s="86">
        <f t="shared" ca="1" si="180"/>
        <v>0.49619047619047618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t="shared" ca="1" si="181"/>
        <v>7066</v>
      </c>
      <c r="H127" s="81">
        <f t="shared" ca="1" si="182"/>
        <v>104.2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>
        <f t="shared" si="299"/>
        <v>100.4</v>
      </c>
      <c r="FL127" s="80" t="e">
        <f t="shared" si="299"/>
        <v>#N/A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114.8</v>
      </c>
      <c r="FR127" s="10">
        <f t="shared" ca="1" si="300"/>
        <v>112.2</v>
      </c>
      <c r="FS127" s="10">
        <f t="shared" ca="1" si="300"/>
        <v>114.8</v>
      </c>
      <c r="FT127" s="10">
        <f t="shared" ca="1" si="300"/>
        <v>125</v>
      </c>
      <c r="FU127" s="10">
        <f t="shared" ca="1" si="300"/>
        <v>82.8</v>
      </c>
      <c r="FV127" s="10">
        <f t="shared" ca="1" si="300"/>
        <v>79.400000000000006</v>
      </c>
      <c r="FW127" s="10">
        <f t="shared" ca="1" si="300"/>
        <v>100.4</v>
      </c>
      <c r="FX127" s="10">
        <f t="shared" ca="1" si="186"/>
        <v>104.2</v>
      </c>
      <c r="FY127" s="10" t="b">
        <f t="shared" ca="1" si="214"/>
        <v>0</v>
      </c>
      <c r="FZ127" s="10">
        <f t="array" ref="FZ127">MAX(IF(ISNA(L127:FN127),"",L127:FN127))</f>
        <v>210</v>
      </c>
      <c r="GA127" s="52">
        <f ca="1">FX127/FZ127</f>
        <v>0.49619047619047618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7066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>
      <c r="A128">
        <f t="shared" si="179"/>
        <v>92</v>
      </c>
      <c r="B128" s="81">
        <f>VLOOKUP(F128,Countries!$D$5:$F$254,3,FALSE)</f>
        <v>7900000</v>
      </c>
      <c r="C128" s="86">
        <f t="shared" ca="1" si="180"/>
        <v>0.55242740998838569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t="shared" ca="1" si="181"/>
        <v>23421</v>
      </c>
      <c r="H128" s="81">
        <f t="shared" ca="1" si="182"/>
        <v>339.74285714285719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>
        <f t="shared" si="299"/>
        <v>467.8</v>
      </c>
      <c r="FL128" s="80" t="e">
        <f t="shared" si="299"/>
        <v>#N/A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56.60000000000002</v>
      </c>
      <c r="FR128" s="10">
        <f t="shared" ca="1" si="300"/>
        <v>259.8</v>
      </c>
      <c r="FS128" s="10">
        <f t="shared" ca="1" si="300"/>
        <v>295.2</v>
      </c>
      <c r="FT128" s="10">
        <f t="shared" ca="1" si="300"/>
        <v>341</v>
      </c>
      <c r="FU128" s="10">
        <f t="shared" ca="1" si="300"/>
        <v>353.4</v>
      </c>
      <c r="FV128" s="10">
        <f t="shared" ca="1" si="300"/>
        <v>404.4</v>
      </c>
      <c r="FW128" s="10">
        <f t="shared" ca="1" si="300"/>
        <v>467.8</v>
      </c>
      <c r="FX128" s="10">
        <f t="shared" ca="1" si="186"/>
        <v>339.74285714285719</v>
      </c>
      <c r="FY128" s="10" t="b">
        <f t="shared" ca="1" si="214"/>
        <v>0</v>
      </c>
      <c r="FZ128" s="10">
        <f t="array" ref="FZ128">MAX(IF(ISNA(L128:FN128),"",L128:FN128))</f>
        <v>647.6</v>
      </c>
      <c r="GA128" s="52">
        <f ca="1">FX128/GR128</f>
        <v>0.55242740998838569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3421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>
      <c r="A129">
        <f t="shared" si="179"/>
        <v>81</v>
      </c>
      <c r="B129" s="81">
        <f>VLOOKUP(F129,Countries!$D$5:$F$254,3,FALSE)</f>
        <v>10300000</v>
      </c>
      <c r="C129" s="86">
        <f t="shared" ca="1" si="180"/>
        <v>0.51264827783335709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t="shared" ca="1" si="181"/>
        <v>5777</v>
      </c>
      <c r="H129" s="81">
        <f t="shared" ca="1" si="182"/>
        <v>102.48571428571429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>
        <f t="shared" si="299"/>
        <v>113.2</v>
      </c>
      <c r="FL129" s="80" t="e">
        <f t="shared" si="299"/>
        <v>#N/A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106</v>
      </c>
      <c r="FR129" s="10">
        <f t="shared" ca="1" si="300"/>
        <v>104.6</v>
      </c>
      <c r="FS129" s="10">
        <f t="shared" ca="1" si="300"/>
        <v>81.599999999999994</v>
      </c>
      <c r="FT129" s="10">
        <f t="shared" ca="1" si="300"/>
        <v>89.8</v>
      </c>
      <c r="FU129" s="10">
        <f t="shared" ca="1" si="300"/>
        <v>93.2</v>
      </c>
      <c r="FV129" s="10">
        <f t="shared" ca="1" si="300"/>
        <v>129</v>
      </c>
      <c r="FW129" s="10">
        <f t="shared" ca="1" si="300"/>
        <v>113.2</v>
      </c>
      <c r="FX129" s="10">
        <f t="shared" ca="1" si="186"/>
        <v>102.48571428571429</v>
      </c>
      <c r="FY129" s="10" t="b">
        <f t="shared" ca="1" si="214"/>
        <v>0</v>
      </c>
      <c r="FZ129" s="10">
        <f t="array" ref="FZ129">MAX(IF(ISNA(L129:FN129),"",L129:FN129))</f>
        <v>221.6</v>
      </c>
      <c r="GA129" s="52">
        <f ca="1">FX129/GR129</f>
        <v>0.51264827783335709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777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>
      <c r="A130">
        <f t="shared" si="179"/>
        <v>219</v>
      </c>
      <c r="B130" s="81">
        <f>VLOOKUP(F130,Countries!$D$5:$F$254,3,FALSE)</f>
        <v>2980000</v>
      </c>
      <c r="C130" s="86">
        <f t="shared" ca="1" si="180"/>
        <v>0.60432606941081513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t="shared" ca="1" si="181"/>
        <v>25531</v>
      </c>
      <c r="H130" s="81">
        <f t="shared" ca="1" si="182"/>
        <v>534.82857142857142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>
        <f t="shared" si="299"/>
        <v>640.4</v>
      </c>
      <c r="FL130" s="80" t="e">
        <f t="shared" si="299"/>
        <v>#N/A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97.8</v>
      </c>
      <c r="FR130" s="10">
        <f t="shared" ca="1" si="300"/>
        <v>337.6</v>
      </c>
      <c r="FS130" s="10">
        <f t="shared" ca="1" si="300"/>
        <v>451.4</v>
      </c>
      <c r="FT130" s="10">
        <f t="shared" ca="1" si="300"/>
        <v>556.6</v>
      </c>
      <c r="FU130" s="10">
        <f t="shared" ca="1" si="300"/>
        <v>775</v>
      </c>
      <c r="FV130" s="10">
        <f t="shared" ca="1" si="300"/>
        <v>885</v>
      </c>
      <c r="FW130" s="10">
        <f t="shared" ca="1" si="300"/>
        <v>640.4</v>
      </c>
      <c r="FX130" s="10">
        <f t="shared" ca="1" si="186"/>
        <v>534.82857142857142</v>
      </c>
      <c r="FY130" s="10" t="b">
        <f t="shared" ca="1" si="214"/>
        <v>1</v>
      </c>
      <c r="FZ130" s="10">
        <f t="array" ref="FZ130">MAX(IF(ISNA(L130:FN130),"",L130:FN130))</f>
        <v>885</v>
      </c>
      <c r="GA130" s="52">
        <f ca="1">FX130/FZ130</f>
        <v>0.60432606941081513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5531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556.6</v>
      </c>
      <c r="GO130">
        <f t="array" aca="1" ref="GO130" ca="1">LARGE(IF(ISNA(P130:FR130),"",P130:FR130),GO$2)</f>
        <v>451.4</v>
      </c>
      <c r="GP130">
        <f t="array" aca="1" ref="GP130" ca="1">LARGE(IF(ISNA(Q130:FS130),"",Q130:FS130),GP$2)</f>
        <v>451.4</v>
      </c>
      <c r="GQ130">
        <f t="array" aca="1" ref="GQ130" ca="1">LARGE(IF(ISNA(R130:FT130),"",R130:FT130),GQ$2)</f>
        <v>451.4</v>
      </c>
      <c r="GR130">
        <f t="shared" ca="1" si="196"/>
        <v>601.6</v>
      </c>
    </row>
    <row r="131" spans="1:200" ht="30" customHeight="1">
      <c r="A131">
        <f t="shared" si="179"/>
        <v>210</v>
      </c>
      <c r="B131" s="81">
        <f>VLOOKUP(F131,Countries!$D$5:$F$254,3,FALSE)</f>
        <v>3160000</v>
      </c>
      <c r="C131" s="86">
        <f t="shared" ca="1" si="180"/>
        <v>0.57619689817936615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t="shared" ca="1" si="181"/>
        <v>28073</v>
      </c>
      <c r="H131" s="81">
        <f t="shared" ca="1" si="182"/>
        <v>341.8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>
        <f t="shared" si="299"/>
        <v>385.4</v>
      </c>
      <c r="FL131" s="80" t="e">
        <f t="shared" si="299"/>
        <v>#N/A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356.8</v>
      </c>
      <c r="FR131" s="10">
        <f t="shared" ca="1" si="300"/>
        <v>337.2</v>
      </c>
      <c r="FS131" s="10">
        <f t="shared" ca="1" si="300"/>
        <v>321.60000000000002</v>
      </c>
      <c r="FT131" s="10">
        <f t="shared" ca="1" si="300"/>
        <v>265.39999999999998</v>
      </c>
      <c r="FU131" s="10">
        <f t="shared" ca="1" si="300"/>
        <v>375.4</v>
      </c>
      <c r="FV131" s="10">
        <f t="shared" ca="1" si="300"/>
        <v>350.8</v>
      </c>
      <c r="FW131" s="10">
        <f t="shared" ca="1" si="300"/>
        <v>385.4</v>
      </c>
      <c r="FX131" s="10">
        <f t="shared" ca="1" si="186"/>
        <v>341.8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52">
        <f ca="1">FX131/FZ131</f>
        <v>0.57619689817936615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8073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>
        <f t="shared" ref="C132:C195" ca="1" si="302">GA132</f>
        <v>0.5608124741631173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t="shared" ref="G132:G195" ca="1" si="303">INDEX(_Inf_Data,MATCH($F132,_Inf_Country,0),MATCH(G$2,_Inf_Day,0))</f>
        <v>275989</v>
      </c>
      <c r="H132" s="81">
        <f t="shared" ref="H132:H195" ca="1" si="304">FX132</f>
        <v>3449.6857142857143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>
        <f t="shared" si="299"/>
        <v>3708.4</v>
      </c>
      <c r="FL132" s="80" t="e">
        <f t="shared" si="299"/>
        <v>#N/A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3556</v>
      </c>
      <c r="FR132" s="10">
        <f t="shared" ca="1" si="300"/>
        <v>3307.8</v>
      </c>
      <c r="FS132" s="10">
        <f t="shared" ca="1" si="300"/>
        <v>3284.4</v>
      </c>
      <c r="FT132" s="10">
        <f t="shared" ca="1" si="300"/>
        <v>3352.8</v>
      </c>
      <c r="FU132" s="10">
        <f t="shared" ca="1" si="300"/>
        <v>3452.8</v>
      </c>
      <c r="FV132" s="10">
        <f t="shared" ca="1" si="300"/>
        <v>3485.6</v>
      </c>
      <c r="FW132" s="10">
        <f t="shared" ca="1" si="300"/>
        <v>3708.4</v>
      </c>
      <c r="FX132" s="10">
        <f t="shared" ref="FX132:FX195" ca="1" si="308">SUM(FQ132:FW132)/7</f>
        <v>3449.6857142857143</v>
      </c>
      <c r="FY132" s="10" t="b">
        <f t="shared" ca="1" si="214"/>
        <v>0</v>
      </c>
      <c r="FZ132" s="10">
        <f t="array" ref="FZ132">MAX(IF(ISNA(L132:FN132),"",L132:FN132))</f>
        <v>6945</v>
      </c>
      <c r="GA132" s="52">
        <f t="shared" ref="GA132:GA137" ca="1" si="309">FX132/GR132</f>
        <v>0.5608124741631173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75989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>
      <c r="A133">
        <f t="shared" si="301"/>
        <v>131</v>
      </c>
      <c r="B133" s="81">
        <f>VLOOKUP(F133,Countries!$D$5:$F$254,3,FALSE)</f>
        <v>6000000</v>
      </c>
      <c r="C133" s="86">
        <f t="shared" ca="1" si="302"/>
        <v>0.55644644002565757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t="shared" ca="1" si="303"/>
        <v>2170</v>
      </c>
      <c r="H133" s="81">
        <f t="shared" ca="1" si="304"/>
        <v>49.571428571428569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>
        <f t="shared" si="299"/>
        <v>69.400000000000006</v>
      </c>
      <c r="FL133" s="80" t="e">
        <f t="shared" si="299"/>
        <v>#N/A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0</v>
      </c>
      <c r="FR133" s="10">
        <f t="shared" ca="1" si="300"/>
        <v>0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69.400000000000006</v>
      </c>
      <c r="FW133" s="10">
        <f t="shared" ca="1" si="300"/>
        <v>69.400000000000006</v>
      </c>
      <c r="FX133" s="10">
        <f t="shared" ca="1" si="308"/>
        <v>49.571428571428569</v>
      </c>
      <c r="FY133" s="10" t="b">
        <f t="shared" ca="1" si="214"/>
        <v>0</v>
      </c>
      <c r="FZ133" s="10">
        <f t="array" ref="FZ133">MAX(IF(ISNA(L133:FN133),"",L133:FN133))</f>
        <v>96</v>
      </c>
      <c r="GA133" s="52">
        <f t="shared" ca="1" si="309"/>
        <v>0.55644644002565757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170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>
      <c r="A134">
        <f t="shared" si="301"/>
        <v>140</v>
      </c>
      <c r="B134" s="81">
        <f>VLOOKUP(F134,Countries!$D$5:$F$254,3,FALSE)</f>
        <v>6700000</v>
      </c>
      <c r="C134" s="86">
        <f t="shared" ca="1" si="302"/>
        <v>0.69555353901996386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t="shared" ca="1" si="303"/>
        <v>1942</v>
      </c>
      <c r="H134" s="81">
        <f t="shared" ca="1" si="304"/>
        <v>43.800000000000004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>
        <f t="shared" si="335"/>
        <v>110</v>
      </c>
      <c r="FL134" s="80" t="e">
        <f t="shared" si="335"/>
        <v>#N/A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5.2</v>
      </c>
      <c r="FR134" s="10">
        <f t="shared" ca="1" si="336"/>
        <v>16.8</v>
      </c>
      <c r="FS134" s="10">
        <f t="shared" ca="1" si="336"/>
        <v>18.399999999999999</v>
      </c>
      <c r="FT134" s="10">
        <f t="shared" ca="1" si="336"/>
        <v>38.4</v>
      </c>
      <c r="FU134" s="10">
        <f t="shared" ca="1" si="336"/>
        <v>41.4</v>
      </c>
      <c r="FV134" s="10">
        <f t="shared" ca="1" si="336"/>
        <v>66.400000000000006</v>
      </c>
      <c r="FW134" s="10">
        <f t="shared" ca="1" si="336"/>
        <v>110</v>
      </c>
      <c r="FX134" s="10">
        <f t="shared" ca="1" si="308"/>
        <v>43.800000000000004</v>
      </c>
      <c r="FY134" s="10" t="b">
        <f t="shared" ca="1" si="214"/>
        <v>1</v>
      </c>
      <c r="FZ134" s="10">
        <f t="array" ref="FZ134">MAX(IF(ISNA(L134:FN134),"",L134:FN134))</f>
        <v>110</v>
      </c>
      <c r="GA134" s="52">
        <f t="shared" ca="1" si="309"/>
        <v>0.69555353901996386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10</v>
      </c>
      <c r="GE134" s="10">
        <f t="shared" ca="1" si="313"/>
        <v>1942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700000</v>
      </c>
      <c r="GJ134" s="10">
        <f t="shared" ca="1" si="318"/>
        <v>0</v>
      </c>
      <c r="GK134">
        <f t="array" ref="GK134">LARGE(IF(ISNA(L134:FN134),"",L134:FN134),GK$2)</f>
        <v>110</v>
      </c>
      <c r="GL134">
        <f t="array" ref="GL134">LARGE(IF(ISNA(M134:FO134),"",M134:FO134),GL$2)</f>
        <v>66.400000000000006</v>
      </c>
      <c r="GM134">
        <f t="array" ref="GM134">LARGE(IF(ISNA(N134:FP134),"",N134:FP134),GM$2)</f>
        <v>56.8</v>
      </c>
      <c r="GN134">
        <f t="array" aca="1" ref="GN134" ca="1">LARGE(IF(ISNA(O134:FQ134),"",O134:FQ134),GN$2)</f>
        <v>56.4</v>
      </c>
      <c r="GO134">
        <f t="array" aca="1" ref="GO134" ca="1">LARGE(IF(ISNA(P134:FR134),"",P134:FR134),GO$2)</f>
        <v>55</v>
      </c>
      <c r="GP134">
        <f t="array" aca="1" ref="GP134" ca="1">LARGE(IF(ISNA(Q134:FS134),"",Q134:FS134),GP$2)</f>
        <v>54.8</v>
      </c>
      <c r="GQ134">
        <f t="array" aca="1" ref="GQ134" ca="1">LARGE(IF(ISNA(R134:FT134),"",R134:FT134),GQ$2)</f>
        <v>41.4</v>
      </c>
      <c r="GR134">
        <f t="shared" ca="1" si="319"/>
        <v>62.971428571428568</v>
      </c>
    </row>
    <row r="135" spans="1:200" ht="30" customHeight="1">
      <c r="A135">
        <f t="shared" si="301"/>
        <v>145</v>
      </c>
      <c r="B135" s="81">
        <f>VLOOKUP(F135,Countries!$D$5:$F$254,3,FALSE)</f>
        <v>1900000</v>
      </c>
      <c r="C135" s="86">
        <f t="shared" ca="1" si="302"/>
        <v>0.56454935229405401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t="shared" ca="1" si="303"/>
        <v>93663</v>
      </c>
      <c r="H135" s="81">
        <f t="shared" ca="1" si="304"/>
        <v>1057.1428571428571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>
        <f t="shared" si="335"/>
        <v>1052</v>
      </c>
      <c r="FL135" s="80" t="e">
        <f t="shared" si="335"/>
        <v>#N/A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1058.4000000000001</v>
      </c>
      <c r="FR135" s="10">
        <f t="shared" ca="1" si="336"/>
        <v>1045.8</v>
      </c>
      <c r="FS135" s="10">
        <f t="shared" ca="1" si="336"/>
        <v>1027.5999999999999</v>
      </c>
      <c r="FT135" s="10">
        <f t="shared" ca="1" si="336"/>
        <v>1063.2</v>
      </c>
      <c r="FU135" s="10">
        <f t="shared" ca="1" si="336"/>
        <v>1070</v>
      </c>
      <c r="FV135" s="10">
        <f t="shared" ca="1" si="336"/>
        <v>1083</v>
      </c>
      <c r="FW135" s="10">
        <f t="shared" ca="1" si="336"/>
        <v>1052</v>
      </c>
      <c r="FX135" s="10">
        <f t="shared" ca="1" si="308"/>
        <v>1057.1428571428571</v>
      </c>
      <c r="FY135" s="10" t="b">
        <f t="shared" ca="1" si="214"/>
        <v>0</v>
      </c>
      <c r="FZ135" s="10">
        <f t="array" ref="FZ135">MAX(IF(ISNA(L135:FN135),"",L135:FN135))</f>
        <v>1959.4</v>
      </c>
      <c r="GA135" s="52">
        <f t="shared" ca="1" si="309"/>
        <v>0.56454935229405401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3663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>
      <c r="A136">
        <f t="shared" si="301"/>
        <v>8</v>
      </c>
      <c r="B136" s="81">
        <f>VLOOKUP(F136,Countries!$D$5:$F$254,3,FALSE)</f>
        <v>33400000</v>
      </c>
      <c r="C136" s="86">
        <f t="shared" ca="1" si="302"/>
        <v>0.52011068672538774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t="shared" ca="1" si="303"/>
        <v>30616</v>
      </c>
      <c r="H136" s="81">
        <f t="shared" ca="1" si="304"/>
        <v>381.28571428571428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>
        <f t="shared" si="335"/>
        <v>291.8</v>
      </c>
      <c r="FL136" s="80" t="e">
        <f t="shared" si="335"/>
        <v>#N/A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504.6</v>
      </c>
      <c r="FR136" s="10">
        <f t="shared" ca="1" si="336"/>
        <v>456.6</v>
      </c>
      <c r="FS136" s="10">
        <f t="shared" ca="1" si="336"/>
        <v>389.8</v>
      </c>
      <c r="FT136" s="10">
        <f t="shared" ca="1" si="336"/>
        <v>352.4</v>
      </c>
      <c r="FU136" s="10">
        <f t="shared" ca="1" si="336"/>
        <v>350.2</v>
      </c>
      <c r="FV136" s="10">
        <f t="shared" ca="1" si="336"/>
        <v>323.60000000000002</v>
      </c>
      <c r="FW136" s="10">
        <f t="shared" ca="1" si="336"/>
        <v>291.8</v>
      </c>
      <c r="FX136" s="10">
        <f t="shared" ca="1" si="308"/>
        <v>381.28571428571428</v>
      </c>
      <c r="FY136" s="10" t="b">
        <f t="shared" ca="1" si="214"/>
        <v>0</v>
      </c>
      <c r="FZ136" s="10">
        <f t="array" ref="FZ136">MAX(IF(ISNA(L136:FN136),"",L136:FN136))</f>
        <v>766.6</v>
      </c>
      <c r="GA136" s="52">
        <f t="shared" ca="1" si="309"/>
        <v>0.52011068672538774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0616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>
      <c r="A137">
        <f t="shared" si="301"/>
        <v>43</v>
      </c>
      <c r="B137" s="81">
        <f>VLOOKUP(F137,Countries!$D$5:$F$254,3,FALSE)</f>
        <v>17400000</v>
      </c>
      <c r="C137" s="86">
        <f t="shared" ca="1" si="302"/>
        <v>0.51974784374752725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t="shared" ca="1" si="303"/>
        <v>267766</v>
      </c>
      <c r="H137" s="81">
        <f t="shared" ca="1" si="304"/>
        <v>5630.0571428571429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>
        <f t="shared" si="335"/>
        <v>4160.6000000000004</v>
      </c>
      <c r="FL137" s="80" t="e">
        <f t="shared" si="335"/>
        <v>#N/A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11581.2</v>
      </c>
      <c r="FR137" s="10">
        <f t="shared" ca="1" si="336"/>
        <v>5267</v>
      </c>
      <c r="FS137" s="10">
        <f t="shared" ca="1" si="336"/>
        <v>5132.8</v>
      </c>
      <c r="FT137" s="10">
        <f t="shared" ca="1" si="336"/>
        <v>4604.6000000000004</v>
      </c>
      <c r="FU137" s="10">
        <f t="shared" ca="1" si="336"/>
        <v>4463.2</v>
      </c>
      <c r="FV137" s="10">
        <f t="shared" ca="1" si="336"/>
        <v>4201</v>
      </c>
      <c r="FW137" s="10">
        <f t="shared" ca="1" si="336"/>
        <v>4160.6000000000004</v>
      </c>
      <c r="FX137" s="10">
        <f t="shared" ca="1" si="308"/>
        <v>5630.0571428571429</v>
      </c>
      <c r="FY137" s="10" t="b">
        <f t="shared" ca="1" si="214"/>
        <v>0</v>
      </c>
      <c r="FZ137" s="10">
        <f t="array" ref="FZ137">MAX(IF(ISNA(L137:FN137),"",L137:FN137))</f>
        <v>11956.4</v>
      </c>
      <c r="GA137" s="52">
        <f t="shared" ca="1" si="309"/>
        <v>0.51974784374752725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67766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549.6</v>
      </c>
      <c r="GO137">
        <f t="array" aca="1" ref="GO137" ca="1">LARGE(IF(ISNA(P137:FR137),"",P137:FR137),GO$2)</f>
        <v>11462.4</v>
      </c>
      <c r="GP137">
        <f t="array" aca="1" ref="GP137" ca="1">LARGE(IF(ISNA(Q137:FS137),"",Q137:FS137),GP$2)</f>
        <v>11420</v>
      </c>
      <c r="GQ137">
        <f t="array" aca="1" ref="GQ137" ca="1">LARGE(IF(ISNA(R137:FT137),"",R137:FT137),GQ$2)</f>
        <v>6306.8</v>
      </c>
      <c r="GR137">
        <f t="shared" ca="1" si="319"/>
        <v>10832.285714285714</v>
      </c>
    </row>
    <row r="138" spans="1:200" ht="30" customHeight="1">
      <c r="A138">
        <f t="shared" si="301"/>
        <v>211</v>
      </c>
      <c r="B138" s="81">
        <f>VLOOKUP(F138,Countries!$D$5:$F$254,3,FALSE)</f>
        <v>2910000</v>
      </c>
      <c r="C138" s="86">
        <f t="shared" ca="1" si="302"/>
        <v>0.62240932642487046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t="shared" ca="1" si="303"/>
        <v>13617</v>
      </c>
      <c r="H138" s="81">
        <f t="shared" ca="1" si="304"/>
        <v>192.20000000000002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>
        <f t="shared" si="335"/>
        <v>237.8</v>
      </c>
      <c r="FL138" s="80" t="e">
        <f t="shared" si="335"/>
        <v>#N/A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45</v>
      </c>
      <c r="FR138" s="10">
        <f t="shared" ca="1" si="336"/>
        <v>156.80000000000001</v>
      </c>
      <c r="FS138" s="10">
        <f t="shared" ca="1" si="336"/>
        <v>156.80000000000001</v>
      </c>
      <c r="FT138" s="10">
        <f t="shared" ca="1" si="336"/>
        <v>181.8</v>
      </c>
      <c r="FU138" s="10">
        <f t="shared" ca="1" si="336"/>
        <v>202</v>
      </c>
      <c r="FV138" s="10">
        <f t="shared" ca="1" si="336"/>
        <v>265.2</v>
      </c>
      <c r="FW138" s="10">
        <f t="shared" ca="1" si="336"/>
        <v>237.8</v>
      </c>
      <c r="FX138" s="10">
        <f t="shared" ca="1" si="308"/>
        <v>192.20000000000002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52">
        <f ca="1">FX138/FZ138</f>
        <v>0.62240932642487046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3617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>
      <c r="A139">
        <f t="shared" si="301"/>
        <v>23</v>
      </c>
      <c r="B139" s="81">
        <f>VLOOKUP(F139,Countries!$D$5:$F$254,3,FALSE)</f>
        <v>9500000</v>
      </c>
      <c r="C139" s="86">
        <f t="shared" ca="1" si="302"/>
        <v>0.55045733541942454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t="shared" ca="1" si="303"/>
        <v>61095</v>
      </c>
      <c r="H139" s="81">
        <f t="shared" ca="1" si="304"/>
        <v>522.71428571428567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>
        <f t="shared" si="335"/>
        <v>414.4</v>
      </c>
      <c r="FL139" s="80" t="e">
        <f t="shared" si="335"/>
        <v>#N/A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627.20000000000005</v>
      </c>
      <c r="FR139" s="10">
        <f t="shared" ca="1" si="336"/>
        <v>598.20000000000005</v>
      </c>
      <c r="FS139" s="10">
        <f t="shared" ca="1" si="336"/>
        <v>566</v>
      </c>
      <c r="FT139" s="10">
        <f t="shared" ca="1" si="336"/>
        <v>522.4</v>
      </c>
      <c r="FU139" s="10">
        <f t="shared" ca="1" si="336"/>
        <v>489.2</v>
      </c>
      <c r="FV139" s="10">
        <f t="shared" ca="1" si="336"/>
        <v>441.6</v>
      </c>
      <c r="FW139" s="10">
        <f t="shared" ca="1" si="336"/>
        <v>414.4</v>
      </c>
      <c r="FX139" s="10">
        <f t="shared" ca="1" si="308"/>
        <v>522.71428571428567</v>
      </c>
      <c r="FY139" s="10" t="b">
        <f t="shared" ca="1" si="337"/>
        <v>0</v>
      </c>
      <c r="FZ139" s="10">
        <f t="array" ref="FZ139">MAX(IF(ISNA(L139:FN139),"",L139:FN139))</f>
        <v>955.4</v>
      </c>
      <c r="GA139" s="52">
        <f ca="1">FX139/GR139</f>
        <v>0.55045733541942454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1095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>
      <c r="A140">
        <f t="shared" si="301"/>
        <v>230</v>
      </c>
      <c r="B140" s="81">
        <f>VLOOKUP(F140,Countries!$D$5:$F$254,3,FALSE)</f>
        <v>11690000</v>
      </c>
      <c r="C140" s="86">
        <f t="shared" ca="1" si="302"/>
        <v>0.62092153750975065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t="shared" ca="1" si="303"/>
        <v>49455</v>
      </c>
      <c r="H140" s="81">
        <f t="shared" ca="1" si="304"/>
        <v>659.5428571428572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>
        <f t="shared" si="335"/>
        <v>783.6</v>
      </c>
      <c r="FL140" s="80" t="e">
        <f t="shared" si="335"/>
        <v>#N/A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559.6</v>
      </c>
      <c r="FR140" s="10">
        <f t="shared" ca="1" si="336"/>
        <v>623</v>
      </c>
      <c r="FS140" s="10">
        <f t="shared" ca="1" si="336"/>
        <v>601</v>
      </c>
      <c r="FT140" s="10">
        <f t="shared" ca="1" si="336"/>
        <v>605.6</v>
      </c>
      <c r="FU140" s="10">
        <f t="shared" ca="1" si="336"/>
        <v>678</v>
      </c>
      <c r="FV140" s="10">
        <f t="shared" ca="1" si="336"/>
        <v>766</v>
      </c>
      <c r="FW140" s="10">
        <f t="shared" ca="1" si="336"/>
        <v>783.6</v>
      </c>
      <c r="FX140" s="10">
        <f t="shared" ca="1" si="308"/>
        <v>659.5428571428572</v>
      </c>
      <c r="FY140" s="10" t="b">
        <f t="shared" ca="1" si="337"/>
        <v>0</v>
      </c>
      <c r="FZ140" s="10">
        <f t="array" ref="FZ140">MAX(IF(ISNA(L140:FN140),"",L140:FN140))</f>
        <v>1062.2</v>
      </c>
      <c r="GA140" s="52">
        <f ca="1">FX140/FZ140</f>
        <v>0.62092153750975065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49455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783.6</v>
      </c>
      <c r="GQ140">
        <f t="array" aca="1" ref="GQ140" ca="1">LARGE(IF(ISNA(R140:FT140),"",R140:FT140),GQ$2)</f>
        <v>766</v>
      </c>
      <c r="GR140">
        <f t="shared" ca="1" si="319"/>
        <v>913.80000000000007</v>
      </c>
    </row>
    <row r="141" spans="1:200" ht="30" customHeight="1">
      <c r="A141">
        <f t="shared" si="301"/>
        <v>78</v>
      </c>
      <c r="B141" s="81">
        <f>VLOOKUP(F141,Countries!$D$5:$F$254,3,FALSE)</f>
        <v>11500000</v>
      </c>
      <c r="C141" s="86">
        <f t="shared" ca="1" si="302"/>
        <v>0.56444053895723489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t="shared" ca="1" si="303"/>
        <v>5291</v>
      </c>
      <c r="H141" s="81">
        <f t="shared" ca="1" si="304"/>
        <v>55.057142857142864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>
        <f t="shared" si="335"/>
        <v>60.6</v>
      </c>
      <c r="FL141" s="80" t="e">
        <f t="shared" si="335"/>
        <v>#N/A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69.8</v>
      </c>
      <c r="FR141" s="10">
        <f t="shared" ca="1" si="336"/>
        <v>64</v>
      </c>
      <c r="FS141" s="10">
        <f t="shared" ca="1" si="336"/>
        <v>39.799999999999997</v>
      </c>
      <c r="FT141" s="10">
        <f t="shared" ca="1" si="336"/>
        <v>54</v>
      </c>
      <c r="FU141" s="10">
        <f t="shared" ca="1" si="336"/>
        <v>42.8</v>
      </c>
      <c r="FV141" s="10">
        <f t="shared" ca="1" si="336"/>
        <v>54.4</v>
      </c>
      <c r="FW141" s="10">
        <f t="shared" ca="1" si="336"/>
        <v>60.6</v>
      </c>
      <c r="FX141" s="10">
        <f t="shared" ca="1" si="308"/>
        <v>55.057142857142864</v>
      </c>
      <c r="FY141" s="10" t="b">
        <f t="shared" ca="1" si="337"/>
        <v>0</v>
      </c>
      <c r="FZ141" s="10">
        <f t="array" ref="FZ141">MAX(IF(ISNA(L141:FN141),"",L141:FN141))</f>
        <v>113.8</v>
      </c>
      <c r="GA141" s="52">
        <f ca="1">FX141/GR141</f>
        <v>0.56444053895723489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291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>
      <c r="A142">
        <f t="shared" si="301"/>
        <v>171</v>
      </c>
      <c r="B142" s="81">
        <f>VLOOKUP(F142,Countries!$D$5:$F$254,3,FALSE)</f>
        <v>19000000</v>
      </c>
      <c r="C142" s="86">
        <f t="shared" ca="1" si="302"/>
        <v>0.65306122448979598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t="shared" ca="1" si="303"/>
        <v>256</v>
      </c>
      <c r="H142" s="81">
        <f t="shared" ca="1" si="304"/>
        <v>8.2285714285714295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>
        <f t="shared" si="335"/>
        <v>7.4</v>
      </c>
      <c r="FL142" s="80" t="e">
        <f t="shared" si="335"/>
        <v>#N/A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5.4</v>
      </c>
      <c r="FR142" s="10">
        <f t="shared" ca="1" si="336"/>
        <v>8.1999999999999993</v>
      </c>
      <c r="FS142" s="10">
        <f t="shared" ca="1" si="336"/>
        <v>8.8000000000000007</v>
      </c>
      <c r="FT142" s="10">
        <f t="shared" ca="1" si="336"/>
        <v>8.8000000000000007</v>
      </c>
      <c r="FU142" s="10">
        <f t="shared" ca="1" si="336"/>
        <v>8.8000000000000007</v>
      </c>
      <c r="FV142" s="10">
        <f t="shared" ca="1" si="336"/>
        <v>10.199999999999999</v>
      </c>
      <c r="FW142" s="10">
        <f t="shared" ca="1" si="336"/>
        <v>7.4</v>
      </c>
      <c r="FX142" s="10">
        <f t="shared" ca="1" si="308"/>
        <v>8.2285714285714295</v>
      </c>
      <c r="FY142" s="10" t="b">
        <f t="shared" ca="1" si="337"/>
        <v>0</v>
      </c>
      <c r="FZ142" s="10">
        <f t="array" ref="FZ142">MAX(IF(ISNA(L142:EE142),"",L142:EE142))</f>
        <v>12.6</v>
      </c>
      <c r="GA142" s="52">
        <f ca="1">FX142/FZ142</f>
        <v>0.65306122448979598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56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>
      <c r="A143">
        <f t="shared" si="301"/>
        <v>245</v>
      </c>
      <c r="B143" s="81">
        <f>VLOOKUP(F143,Countries!$D$5:$F$254,3,FALSE)</f>
        <v>5820000</v>
      </c>
      <c r="C143" s="86">
        <f t="shared" ca="1" si="302"/>
        <v>0.65495086923658341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t="shared" ca="1" si="303"/>
        <v>27286</v>
      </c>
      <c r="H143" s="81">
        <f t="shared" ca="1" si="304"/>
        <v>346.59999999999997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>
        <f t="shared" si="335"/>
        <v>443.6</v>
      </c>
      <c r="FL143" s="80" t="e">
        <f t="shared" si="335"/>
        <v>#N/A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324.2</v>
      </c>
      <c r="FR143" s="10">
        <f t="shared" ca="1" si="336"/>
        <v>322.39999999999998</v>
      </c>
      <c r="FS143" s="10">
        <f t="shared" ca="1" si="336"/>
        <v>291</v>
      </c>
      <c r="FT143" s="10">
        <f t="shared" ca="1" si="336"/>
        <v>321.8</v>
      </c>
      <c r="FU143" s="10">
        <f t="shared" ca="1" si="336"/>
        <v>337.6</v>
      </c>
      <c r="FV143" s="10">
        <f t="shared" ca="1" si="336"/>
        <v>385.6</v>
      </c>
      <c r="FW143" s="10">
        <f t="shared" ca="1" si="336"/>
        <v>443.6</v>
      </c>
      <c r="FX143" s="10">
        <f t="shared" ca="1" si="308"/>
        <v>346.59999999999997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52">
        <f ca="1">FX143/FZ143</f>
        <v>0.65495086923658341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7286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78.4</v>
      </c>
      <c r="GO143">
        <f t="array" aca="1" ref="GO143" ca="1">LARGE(IF(ISNA(P143:FR143),"",P143:FR143),GO$2)</f>
        <v>443.6</v>
      </c>
      <c r="GP143">
        <f t="array" aca="1" ref="GP143" ca="1">LARGE(IF(ISNA(Q143:FS143),"",Q143:FS143),GP$2)</f>
        <v>438</v>
      </c>
      <c r="GQ143">
        <f t="array" aca="1" ref="GQ143" ca="1">LARGE(IF(ISNA(R143:FT143),"",R143:FT143),GQ$2)</f>
        <v>434.2</v>
      </c>
      <c r="GR143">
        <f t="shared" ca="1" si="319"/>
        <v>473.91428571428565</v>
      </c>
    </row>
    <row r="144" spans="1:200" ht="30" customHeight="1">
      <c r="A144">
        <f t="shared" si="301"/>
        <v>167</v>
      </c>
      <c r="B144" s="81">
        <f>VLOOKUP(F144,Countries!$D$5:$F$254,3,FALSE)</f>
        <v>38300000</v>
      </c>
      <c r="C144" s="86">
        <f t="shared" ca="1" si="302"/>
        <v>0.58516728151634645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t="shared" ca="1" si="303"/>
        <v>9257</v>
      </c>
      <c r="H144" s="81">
        <f t="shared" ca="1" si="304"/>
        <v>131.42857142857142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>
        <f t="shared" si="353"/>
        <v>111.8</v>
      </c>
      <c r="FL144" s="80" t="e">
        <f t="shared" si="353"/>
        <v>#N/A</v>
      </c>
      <c r="FM144" s="80" t="e">
        <f t="shared" si="353"/>
        <v>#N/A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168</v>
      </c>
      <c r="FR144" s="10">
        <f t="shared" ca="1" si="354"/>
        <v>135.6</v>
      </c>
      <c r="FS144" s="10">
        <f t="shared" ca="1" si="354"/>
        <v>173.8</v>
      </c>
      <c r="FT144" s="10">
        <f t="shared" ca="1" si="354"/>
        <v>114.6</v>
      </c>
      <c r="FU144" s="10">
        <f t="shared" ca="1" si="354"/>
        <v>80.8</v>
      </c>
      <c r="FV144" s="10">
        <f t="shared" ca="1" si="354"/>
        <v>135.4</v>
      </c>
      <c r="FW144" s="10">
        <f t="shared" ca="1" si="354"/>
        <v>111.8</v>
      </c>
      <c r="FX144" s="10">
        <f t="shared" ca="1" si="308"/>
        <v>131.42857142857142</v>
      </c>
      <c r="FY144" s="10" t="b">
        <f t="shared" ca="1" si="337"/>
        <v>0</v>
      </c>
      <c r="FZ144" s="10">
        <f t="array" ref="FZ144">MAX(IF(ISNA(L144:FN144),"",L144:FN144))</f>
        <v>249.6</v>
      </c>
      <c r="GA144" s="52">
        <f ca="1">FX144/GR144</f>
        <v>0.58516728151634645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>
      <c r="A145">
        <f t="shared" si="301"/>
        <v>249</v>
      </c>
      <c r="B145" s="81">
        <f>VLOOKUP(F145,Countries!$D$5:$F$254,3,FALSE)</f>
        <v>166000</v>
      </c>
      <c r="C145" s="86">
        <f t="shared" ca="1" si="302"/>
        <v>0.62458471760797352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t="shared" ca="1" si="303"/>
        <v>247</v>
      </c>
      <c r="H145" s="81">
        <f t="shared" ca="1" si="304"/>
        <v>5.3714285714285719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>
        <f t="shared" si="353"/>
        <v>5</v>
      </c>
      <c r="FL145" s="80" t="e">
        <f t="shared" si="353"/>
        <v>#N/A</v>
      </c>
      <c r="FM145" s="80" t="e">
        <f t="shared" si="353"/>
        <v>#N/A</v>
      </c>
      <c r="FN145" s="80" t="e">
        <f t="shared" si="353"/>
        <v>#N/A</v>
      </c>
      <c r="FO145">
        <v>1</v>
      </c>
      <c r="FQ145" s="10">
        <f t="shared" ca="1" si="354"/>
        <v>7.2</v>
      </c>
      <c r="FR145" s="10">
        <f t="shared" ca="1" si="354"/>
        <v>6.8</v>
      </c>
      <c r="FS145" s="10">
        <f t="shared" ca="1" si="354"/>
        <v>6.6</v>
      </c>
      <c r="FT145" s="10">
        <f t="shared" ca="1" si="354"/>
        <v>5.2</v>
      </c>
      <c r="FU145" s="10">
        <f t="shared" ca="1" si="354"/>
        <v>1.8</v>
      </c>
      <c r="FV145" s="10">
        <f t="shared" ca="1" si="354"/>
        <v>5</v>
      </c>
      <c r="FW145" s="10">
        <f t="shared" ca="1" si="354"/>
        <v>5</v>
      </c>
      <c r="FX145" s="10">
        <f t="shared" ca="1" si="308"/>
        <v>5.3714285714285719</v>
      </c>
      <c r="FY145" s="10" t="b">
        <f t="shared" ca="1" si="337"/>
        <v>0</v>
      </c>
      <c r="FZ145" s="10">
        <f t="array" ref="FZ145">MAX(IF(ISNA(L145:EE145),"",L145:EE145))</f>
        <v>8.6</v>
      </c>
      <c r="GA145" s="52">
        <f ca="1">FX145/FZ145</f>
        <v>0.62458471760797352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47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.2</v>
      </c>
      <c r="GR145">
        <f t="shared" ca="1" si="319"/>
        <v>7.5428571428571436</v>
      </c>
    </row>
    <row r="146" spans="1:200" ht="30" customHeight="1">
      <c r="A146">
        <f t="shared" si="301"/>
        <v>125</v>
      </c>
      <c r="B146" s="81">
        <f>VLOOKUP(F146,Countries!$D$5:$F$254,3,FALSE)</f>
        <v>23700000</v>
      </c>
      <c r="C146" s="86">
        <f t="shared" ca="1" si="302"/>
        <v>0.68874868559411151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t="shared" ca="1" si="303"/>
        <v>839</v>
      </c>
      <c r="H146" s="81">
        <f t="shared" ca="1" si="304"/>
        <v>18.714285714285715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>
        <f t="shared" si="353"/>
        <v>20.399999999999999</v>
      </c>
      <c r="FL146" s="80" t="e">
        <f t="shared" si="353"/>
        <v>#N/A</v>
      </c>
      <c r="FM146" s="80" t="e">
        <f t="shared" si="353"/>
        <v>#N/A</v>
      </c>
      <c r="FN146" s="80" t="e">
        <f t="shared" si="353"/>
        <v>#N/A</v>
      </c>
      <c r="FO146">
        <v>1</v>
      </c>
      <c r="FQ146" s="10">
        <f t="shared" ca="1" si="354"/>
        <v>19</v>
      </c>
      <c r="FR146" s="10">
        <f t="shared" ca="1" si="354"/>
        <v>17.2</v>
      </c>
      <c r="FS146" s="10">
        <f t="shared" ca="1" si="354"/>
        <v>19</v>
      </c>
      <c r="FT146" s="10">
        <f t="shared" ca="1" si="354"/>
        <v>18.8</v>
      </c>
      <c r="FU146" s="10">
        <f t="shared" ca="1" si="354"/>
        <v>20</v>
      </c>
      <c r="FV146" s="10">
        <f t="shared" ca="1" si="354"/>
        <v>16.600000000000001</v>
      </c>
      <c r="FW146" s="10">
        <f t="shared" ca="1" si="354"/>
        <v>20.399999999999999</v>
      </c>
      <c r="FX146" s="10">
        <f t="shared" ca="1" si="308"/>
        <v>18.714285714285715</v>
      </c>
      <c r="FY146" s="10" t="b">
        <f t="shared" ca="1" si="337"/>
        <v>0</v>
      </c>
      <c r="FZ146" s="10">
        <f t="array" ref="FZ146">MAX(IF(ISNA(L146:FN146),"",L146:FN146))</f>
        <v>31</v>
      </c>
      <c r="GA146" s="52">
        <f ca="1">FX146/GR146</f>
        <v>0.68874868559411151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39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319"/>
        <v>27.171428571428571</v>
      </c>
    </row>
    <row r="147" spans="1:200" ht="30" customHeight="1">
      <c r="A147">
        <f t="shared" si="301"/>
        <v>101</v>
      </c>
      <c r="B147" s="81">
        <f>VLOOKUP(F147,Countries!$D$5:$F$254,3,FALSE)</f>
        <v>2900000</v>
      </c>
      <c r="C147" s="86">
        <f t="shared" ca="1" si="302"/>
        <v>0.70869288763738758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t="shared" ca="1" si="303"/>
        <v>44391</v>
      </c>
      <c r="H147" s="81">
        <f t="shared" ca="1" si="304"/>
        <v>668.74285714285713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>
        <f t="shared" si="353"/>
        <v>820</v>
      </c>
      <c r="FL147" s="80" t="e">
        <f t="shared" si="353"/>
        <v>#N/A</v>
      </c>
      <c r="FM147" s="80" t="e">
        <f t="shared" si="353"/>
        <v>#N/A</v>
      </c>
      <c r="FN147" s="80" t="e">
        <f t="shared" si="353"/>
        <v>#N/A</v>
      </c>
      <c r="FO147">
        <v>1</v>
      </c>
      <c r="FQ147" s="10">
        <f t="shared" ca="1" si="354"/>
        <v>538.4</v>
      </c>
      <c r="FR147" s="10">
        <f t="shared" ca="1" si="354"/>
        <v>551.6</v>
      </c>
      <c r="FS147" s="10">
        <f t="shared" ca="1" si="354"/>
        <v>591.79999999999995</v>
      </c>
      <c r="FT147" s="10">
        <f t="shared" ca="1" si="354"/>
        <v>640.20000000000005</v>
      </c>
      <c r="FU147" s="10">
        <f t="shared" ca="1" si="354"/>
        <v>728.6</v>
      </c>
      <c r="FV147" s="10">
        <f t="shared" ca="1" si="354"/>
        <v>810.6</v>
      </c>
      <c r="FW147" s="10">
        <f t="shared" ca="1" si="354"/>
        <v>820</v>
      </c>
      <c r="FX147" s="10">
        <f t="shared" ca="1" si="308"/>
        <v>668.74285714285713</v>
      </c>
      <c r="FY147" s="10" t="b">
        <f t="shared" ca="1" si="337"/>
        <v>0</v>
      </c>
      <c r="FZ147" s="10">
        <f t="array" ref="FZ147">MAX(IF(ISNA(L147:FN147),"",L147:FN147))</f>
        <v>961.4</v>
      </c>
      <c r="GA147" s="52">
        <f ca="1">FX147/GR147</f>
        <v>0.70869288763738758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4391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>
      <c r="A148">
        <f t="shared" si="301"/>
        <v>105</v>
      </c>
      <c r="B148" s="81">
        <f>VLOOKUP(F148,Countries!$D$5:$F$254,3,FALSE)</f>
        <v>4300000</v>
      </c>
      <c r="C148" s="86">
        <f t="shared" ca="1" si="302"/>
        <v>0.71818958155422707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t="shared" ca="1" si="303"/>
        <v>1719</v>
      </c>
      <c r="H148" s="81">
        <f t="shared" ca="1" si="304"/>
        <v>24.028571428571428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>
        <f t="shared" si="353"/>
        <v>23.2</v>
      </c>
      <c r="FL148" s="80" t="e">
        <f t="shared" si="353"/>
        <v>#N/A</v>
      </c>
      <c r="FM148" s="80" t="e">
        <f t="shared" si="353"/>
        <v>#N/A</v>
      </c>
      <c r="FN148" s="80" t="e">
        <f t="shared" si="353"/>
        <v>#N/A</v>
      </c>
      <c r="FO148">
        <v>1</v>
      </c>
      <c r="FQ148" s="10">
        <f t="shared" ca="1" si="354"/>
        <v>22.8</v>
      </c>
      <c r="FR148" s="10">
        <f t="shared" ca="1" si="354"/>
        <v>22.8</v>
      </c>
      <c r="FS148" s="10">
        <f t="shared" ca="1" si="354"/>
        <v>25.4</v>
      </c>
      <c r="FT148" s="10">
        <f t="shared" ca="1" si="354"/>
        <v>26.8</v>
      </c>
      <c r="FU148" s="10">
        <f t="shared" ca="1" si="354"/>
        <v>25.2</v>
      </c>
      <c r="FV148" s="10">
        <f t="shared" ca="1" si="354"/>
        <v>22</v>
      </c>
      <c r="FW148" s="10">
        <f t="shared" ca="1" si="354"/>
        <v>23.2</v>
      </c>
      <c r="FX148" s="10">
        <f t="shared" ca="1" si="308"/>
        <v>24.028571428571428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52">
        <f ca="1">FX148/GR148</f>
        <v>0.71818958155422707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719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>
      <c r="A149">
        <f t="shared" si="301"/>
        <v>70</v>
      </c>
      <c r="B149" s="81">
        <f>VLOOKUP(F149,Countries!$D$5:$F$254,3,FALSE)</f>
        <v>1600000</v>
      </c>
      <c r="C149" s="86">
        <f t="shared" ca="1" si="302"/>
        <v>0.69859207113745836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t="shared" ca="1" si="303"/>
        <v>5209</v>
      </c>
      <c r="H149" s="81">
        <f t="shared" ca="1" si="304"/>
        <v>107.74285714285715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>
        <f t="shared" si="353"/>
        <v>94</v>
      </c>
      <c r="FL149" s="80" t="e">
        <f t="shared" si="353"/>
        <v>#N/A</v>
      </c>
      <c r="FM149" s="80" t="e">
        <f t="shared" si="353"/>
        <v>#N/A</v>
      </c>
      <c r="FN149" s="80" t="e">
        <f t="shared" si="353"/>
        <v>#N/A</v>
      </c>
      <c r="FO149">
        <v>1</v>
      </c>
      <c r="FQ149" s="10">
        <f t="shared" ca="1" si="354"/>
        <v>62.8</v>
      </c>
      <c r="FR149" s="10">
        <f t="shared" ca="1" si="354"/>
        <v>102</v>
      </c>
      <c r="FS149" s="10">
        <f t="shared" ca="1" si="354"/>
        <v>101.8</v>
      </c>
      <c r="FT149" s="10">
        <f t="shared" ca="1" si="354"/>
        <v>105.6</v>
      </c>
      <c r="FU149" s="10">
        <f t="shared" ca="1" si="354"/>
        <v>131.80000000000001</v>
      </c>
      <c r="FV149" s="10">
        <f t="shared" ca="1" si="354"/>
        <v>156.19999999999999</v>
      </c>
      <c r="FW149" s="10">
        <f t="shared" ca="1" si="354"/>
        <v>94</v>
      </c>
      <c r="FX149" s="10">
        <f t="shared" ca="1" si="308"/>
        <v>107.74285714285715</v>
      </c>
      <c r="FY149" s="10" t="b">
        <f t="shared" ca="1" si="337"/>
        <v>0</v>
      </c>
      <c r="FZ149" s="10">
        <f t="array" ref="FZ149">MAX(IF(ISNA(L149:FN149),"",L149:FN149))</f>
        <v>193</v>
      </c>
      <c r="GA149" s="52">
        <f ca="1">FX149/GR149</f>
        <v>0.69859207113745836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209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1.80000000000001</v>
      </c>
      <c r="GR149">
        <f t="shared" ca="1" si="319"/>
        <v>154.22857142857143</v>
      </c>
    </row>
    <row r="150" spans="1:200" ht="30" customHeight="1">
      <c r="A150">
        <f t="shared" si="301"/>
        <v>143</v>
      </c>
      <c r="B150" s="81">
        <f>VLOOKUP(F150,Countries!$D$5:$F$254,3,FALSE)</f>
        <v>38500000</v>
      </c>
      <c r="C150" s="86">
        <f t="shared" ca="1" si="302"/>
        <v>0.67005995503372451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t="shared" ca="1" si="303"/>
        <v>33714</v>
      </c>
      <c r="H150" s="81">
        <f t="shared" ca="1" si="304"/>
        <v>306.54285714285709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>
        <f t="shared" si="353"/>
        <v>297.39999999999998</v>
      </c>
      <c r="FL150" s="80" t="e">
        <f t="shared" si="353"/>
        <v>#N/A</v>
      </c>
      <c r="FM150" s="80" t="e">
        <f t="shared" si="353"/>
        <v>#N/A</v>
      </c>
      <c r="FN150" s="80" t="e">
        <f t="shared" si="353"/>
        <v>#N/A</v>
      </c>
      <c r="FO150">
        <v>1</v>
      </c>
      <c r="FQ150" s="10">
        <f t="shared" ca="1" si="354"/>
        <v>347.2</v>
      </c>
      <c r="FR150" s="10">
        <f t="shared" ca="1" si="354"/>
        <v>305.2</v>
      </c>
      <c r="FS150" s="10">
        <f t="shared" ca="1" si="354"/>
        <v>302.39999999999998</v>
      </c>
      <c r="FT150" s="10">
        <f t="shared" ca="1" si="354"/>
        <v>301</v>
      </c>
      <c r="FU150" s="10">
        <f t="shared" ca="1" si="354"/>
        <v>299.8</v>
      </c>
      <c r="FV150" s="10">
        <f t="shared" ca="1" si="354"/>
        <v>292.8</v>
      </c>
      <c r="FW150" s="10">
        <f t="shared" ca="1" si="354"/>
        <v>297.39999999999998</v>
      </c>
      <c r="FX150" s="10">
        <f t="shared" ca="1" si="308"/>
        <v>306.54285714285709</v>
      </c>
      <c r="FY150" s="10" t="b">
        <f t="shared" ca="1" si="337"/>
        <v>0</v>
      </c>
      <c r="FZ150" s="10">
        <f t="array" ref="FZ150">MAX(IF(ISNA(L150:FN150),"",L150:FN150))</f>
        <v>502.4</v>
      </c>
      <c r="GA150" s="52">
        <f ca="1">FX150/GR150</f>
        <v>0.67005995503372451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3714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>
      <c r="A151">
        <f t="shared" si="301"/>
        <v>226</v>
      </c>
      <c r="B151" s="81">
        <f>VLOOKUP(F151,Countries!$D$5:$F$254,3,FALSE)</f>
        <v>2100000</v>
      </c>
      <c r="C151" s="86">
        <f t="shared" ca="1" si="302"/>
        <v>0.74371428571428577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t="shared" ca="1" si="303"/>
        <v>11619</v>
      </c>
      <c r="H151" s="81">
        <f t="shared" ca="1" si="304"/>
        <v>148.74285714285716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>
        <f t="shared" si="353"/>
        <v>185</v>
      </c>
      <c r="FL151" s="80" t="e">
        <f t="shared" si="353"/>
        <v>#N/A</v>
      </c>
      <c r="FM151" s="80" t="e">
        <f t="shared" si="353"/>
        <v>#N/A</v>
      </c>
      <c r="FN151" s="80" t="e">
        <f t="shared" si="353"/>
        <v>#N/A</v>
      </c>
      <c r="FO151">
        <v>1</v>
      </c>
      <c r="FQ151" s="10">
        <f t="shared" ca="1" si="354"/>
        <v>126.4</v>
      </c>
      <c r="FR151" s="10">
        <f t="shared" ca="1" si="354"/>
        <v>125.8</v>
      </c>
      <c r="FS151" s="10">
        <f t="shared" ca="1" si="354"/>
        <v>137</v>
      </c>
      <c r="FT151" s="10">
        <f t="shared" ca="1" si="354"/>
        <v>146</v>
      </c>
      <c r="FU151" s="10">
        <f t="shared" ca="1" si="354"/>
        <v>152.4</v>
      </c>
      <c r="FV151" s="10">
        <f t="shared" ca="1" si="354"/>
        <v>168.6</v>
      </c>
      <c r="FW151" s="10">
        <f t="shared" ca="1" si="354"/>
        <v>185</v>
      </c>
      <c r="FX151" s="10">
        <f t="shared" ca="1" si="308"/>
        <v>148.74285714285716</v>
      </c>
      <c r="FY151" s="10" t="b">
        <f t="shared" ca="1" si="337"/>
        <v>0</v>
      </c>
      <c r="FZ151" s="10">
        <f t="array" ref="FZ151">MAX(IF(ISNA(L151:FN151),"",L151:FN151))</f>
        <v>200</v>
      </c>
      <c r="GA151" s="52">
        <f ca="1">FX151/FZ151</f>
        <v>0.74371428571428577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1619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2100000</v>
      </c>
      <c r="GJ151">
        <f t="shared" ca="1" si="318"/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85</v>
      </c>
      <c r="GN151">
        <f t="array" aca="1" ref="GN151" ca="1">LARGE(IF(ISNA(O151:FQ151),"",O151:FQ151),GN$2)</f>
        <v>184.4</v>
      </c>
      <c r="GO151">
        <f t="array" aca="1" ref="GO151" ca="1">LARGE(IF(ISNA(P151:FR151),"",P151:FR151),GO$2)</f>
        <v>183.2</v>
      </c>
      <c r="GP151">
        <f t="array" aca="1" ref="GP151" ca="1">LARGE(IF(ISNA(Q151:FS151),"",Q151:FS151),GP$2)</f>
        <v>181.4</v>
      </c>
      <c r="GQ151">
        <f t="array" aca="1" ref="GQ151" ca="1">LARGE(IF(ISNA(R151:FT151),"",R151:FT151),GQ$2)</f>
        <v>175.2</v>
      </c>
      <c r="GR151">
        <f t="shared" ca="1" si="319"/>
        <v>186.54285714285717</v>
      </c>
    </row>
    <row r="152" spans="1:200" ht="30" customHeight="1">
      <c r="A152">
        <f t="shared" si="301"/>
        <v>147</v>
      </c>
      <c r="B152" s="81">
        <f>VLOOKUP(F152,Countries!$D$5:$F$254,3,FALSE)</f>
        <v>143200000</v>
      </c>
      <c r="C152" s="86">
        <f t="shared" ca="1" si="302"/>
        <v>0.6925433012544252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t="shared" ca="1" si="303"/>
        <v>626779</v>
      </c>
      <c r="H152" s="81">
        <f t="shared" ca="1" si="304"/>
        <v>7506.7142857142871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>
        <f t="shared" si="353"/>
        <v>7062.8</v>
      </c>
      <c r="FL152" s="80" t="e">
        <f t="shared" si="353"/>
        <v>#N/A</v>
      </c>
      <c r="FM152" s="80" t="e">
        <f t="shared" si="353"/>
        <v>#N/A</v>
      </c>
      <c r="FN152" s="80" t="e">
        <f t="shared" si="353"/>
        <v>#N/A</v>
      </c>
      <c r="FO152">
        <v>1</v>
      </c>
      <c r="FQ152" s="10">
        <f t="shared" ca="1" si="354"/>
        <v>7830.8</v>
      </c>
      <c r="FR152" s="10">
        <f t="shared" ca="1" si="354"/>
        <v>7783.2</v>
      </c>
      <c r="FS152" s="10">
        <f t="shared" ca="1" si="354"/>
        <v>7711.4</v>
      </c>
      <c r="FT152" s="10">
        <f t="shared" ca="1" si="354"/>
        <v>7550.2</v>
      </c>
      <c r="FU152" s="10">
        <f t="shared" ca="1" si="354"/>
        <v>7397.2</v>
      </c>
      <c r="FV152" s="10">
        <f t="shared" ca="1" si="354"/>
        <v>7211.4</v>
      </c>
      <c r="FW152" s="10">
        <f t="shared" ca="1" si="354"/>
        <v>7062.8</v>
      </c>
      <c r="FX152" s="10">
        <f t="shared" ca="1" si="308"/>
        <v>7506.7142857142871</v>
      </c>
      <c r="FY152" s="10" t="b">
        <f t="shared" ca="1" si="337"/>
        <v>0</v>
      </c>
      <c r="FZ152" s="10">
        <f t="array" ref="FZ152">MAX(IF(ISNA(L152:FN152),"",L152:FN152))</f>
        <v>11083</v>
      </c>
      <c r="GA152" s="52">
        <f ca="1">FX152/GR152</f>
        <v>0.6925433012544252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26779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>
      <c r="A153">
        <f t="shared" si="301"/>
        <v>246</v>
      </c>
      <c r="B153" s="81">
        <f>VLOOKUP(F153,Countries!$D$5:$F$254,3,FALSE)</f>
        <v>580000</v>
      </c>
      <c r="C153" s="86">
        <f t="shared" ca="1" si="302"/>
        <v>0.75779967159277506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t="shared" ca="1" si="303"/>
        <v>1392</v>
      </c>
      <c r="H153" s="81">
        <f t="shared" ca="1" si="304"/>
        <v>26.37142857142857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>
        <f t="shared" si="353"/>
        <v>32.4</v>
      </c>
      <c r="FL153" s="80" t="e">
        <f t="shared" si="353"/>
        <v>#N/A</v>
      </c>
      <c r="FM153" s="80" t="e">
        <f t="shared" si="353"/>
        <v>#N/A</v>
      </c>
      <c r="FN153" s="80" t="e">
        <f t="shared" si="353"/>
        <v>#N/A</v>
      </c>
      <c r="FO153">
        <v>1</v>
      </c>
      <c r="FQ153" s="10">
        <f t="shared" ca="1" si="354"/>
        <v>21.6</v>
      </c>
      <c r="FR153" s="10">
        <f t="shared" ca="1" si="354"/>
        <v>23.2</v>
      </c>
      <c r="FS153" s="10">
        <f t="shared" ca="1" si="354"/>
        <v>22</v>
      </c>
      <c r="FT153" s="10">
        <f t="shared" ca="1" si="354"/>
        <v>21.8</v>
      </c>
      <c r="FU153" s="10">
        <f t="shared" ca="1" si="354"/>
        <v>29.4</v>
      </c>
      <c r="FV153" s="10">
        <f t="shared" ca="1" si="354"/>
        <v>34.200000000000003</v>
      </c>
      <c r="FW153" s="10">
        <f t="shared" ca="1" si="354"/>
        <v>32.4</v>
      </c>
      <c r="FX153" s="10">
        <f t="shared" ca="1" si="308"/>
        <v>26.37142857142857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52">
        <f ca="1">FX153/FZ153</f>
        <v>0.75779967159277506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392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580000</v>
      </c>
      <c r="GJ153">
        <f t="shared" ca="1" si="318"/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.4</v>
      </c>
      <c r="GN153">
        <f t="array" aca="1" ref="GN153" ca="1">LARGE(IF(ISNA(O153:FQ153),"",O153:FQ153),GN$2)</f>
        <v>32</v>
      </c>
      <c r="GO153">
        <f t="array" aca="1" ref="GO153" ca="1">LARGE(IF(ISNA(P153:FR153),"",P153:FR153),GO$2)</f>
        <v>29.4</v>
      </c>
      <c r="GP153">
        <f t="array" aca="1" ref="GP153" ca="1">LARGE(IF(ISNA(Q153:FS153),"",Q153:FS153),GP$2)</f>
        <v>29.4</v>
      </c>
      <c r="GQ153">
        <f t="array" aca="1" ref="GQ153" ca="1">LARGE(IF(ISNA(R153:FT153),"",R153:FT153),GQ$2)</f>
        <v>28.8</v>
      </c>
      <c r="GR153">
        <f t="shared" ca="1" si="319"/>
        <v>31.571428571428577</v>
      </c>
    </row>
    <row r="154" spans="1:200" ht="30" customHeight="1">
      <c r="A154">
        <f t="shared" si="301"/>
        <v>244</v>
      </c>
      <c r="B154" s="81">
        <f>VLOOKUP(F154,Countries!$D$5:$F$254,3,FALSE)</f>
        <v>1790000</v>
      </c>
      <c r="C154" s="86">
        <f t="shared" ca="1" si="302"/>
        <v>0.73763201778765974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t="shared" ca="1" si="303"/>
        <v>2782</v>
      </c>
      <c r="H154" s="81">
        <f t="shared" ca="1" si="304"/>
        <v>37.914285714285711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>
        <f t="shared" si="370"/>
        <v>46</v>
      </c>
      <c r="FL154" s="80" t="e">
        <f t="shared" si="370"/>
        <v>#N/A</v>
      </c>
      <c r="FM154" s="80" t="e">
        <f t="shared" si="370"/>
        <v>#N/A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8.4</v>
      </c>
      <c r="FR154" s="10">
        <f t="shared" ca="1" si="371"/>
        <v>35.200000000000003</v>
      </c>
      <c r="FS154" s="10">
        <f t="shared" ca="1" si="371"/>
        <v>35</v>
      </c>
      <c r="FT154" s="10">
        <f t="shared" ca="1" si="371"/>
        <v>32.6</v>
      </c>
      <c r="FU154" s="10">
        <f t="shared" ca="1" si="371"/>
        <v>38.799999999999997</v>
      </c>
      <c r="FV154" s="10">
        <f t="shared" ca="1" si="371"/>
        <v>39.4</v>
      </c>
      <c r="FW154" s="10">
        <f t="shared" ca="1" si="371"/>
        <v>46</v>
      </c>
      <c r="FX154" s="10">
        <f t="shared" ca="1" si="308"/>
        <v>37.914285714285711</v>
      </c>
      <c r="FY154" s="10" t="b">
        <f t="shared" ca="1" si="337"/>
        <v>0</v>
      </c>
      <c r="FZ154" s="10">
        <f t="array" ref="FZ154">MAX(IF(ISNA(L154:FN154),"",L154:FN154))</f>
        <v>51.4</v>
      </c>
      <c r="GA154" s="52">
        <f ca="1">FX154/FZ154</f>
        <v>0.73763201778765974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782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2</v>
      </c>
      <c r="GP154">
        <f t="array" aca="1" ref="GP154" ca="1">LARGE(IF(ISNA(Q154:FS154),"",Q154:FS154),GP$2)</f>
        <v>46.4</v>
      </c>
      <c r="GQ154">
        <f t="array" aca="1" ref="GQ154" ca="1">LARGE(IF(ISNA(R154:FT154),"",R154:FT154),GQ$2)</f>
        <v>46.4</v>
      </c>
      <c r="GR154">
        <f t="shared" ca="1" si="319"/>
        <v>48.657142857142851</v>
      </c>
    </row>
    <row r="155" spans="1:200" ht="30" customHeight="1">
      <c r="A155">
        <f t="shared" si="301"/>
        <v>65</v>
      </c>
      <c r="B155" s="81">
        <f>VLOOKUP(F155,Countries!$D$5:$F$254,3,FALSE)</f>
        <v>1136000</v>
      </c>
      <c r="C155" s="86">
        <f t="shared" ca="1" si="302"/>
        <v>0.69333333333333336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t="shared" ca="1" si="303"/>
        <v>745</v>
      </c>
      <c r="H155" s="81">
        <f t="shared" ca="1" si="304"/>
        <v>17.828571428571429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>
        <f t="shared" si="370"/>
        <v>20.399999999999999</v>
      </c>
      <c r="FL155" s="80" t="e">
        <f t="shared" si="370"/>
        <v>#N/A</v>
      </c>
      <c r="FM155" s="80" t="e">
        <f t="shared" si="370"/>
        <v>#N/A</v>
      </c>
      <c r="FN155" s="80" t="e">
        <f t="shared" si="370"/>
        <v>#N/A</v>
      </c>
      <c r="FO155">
        <v>1</v>
      </c>
      <c r="FQ155" s="10">
        <f t="shared" ca="1" si="371"/>
        <v>23</v>
      </c>
      <c r="FR155" s="10">
        <f t="shared" ca="1" si="371"/>
        <v>16</v>
      </c>
      <c r="FS155" s="10">
        <f t="shared" ca="1" si="371"/>
        <v>17.600000000000001</v>
      </c>
      <c r="FT155" s="10">
        <f t="shared" ca="1" si="371"/>
        <v>13.4</v>
      </c>
      <c r="FU155" s="10">
        <f t="shared" ca="1" si="371"/>
        <v>15.8</v>
      </c>
      <c r="FV155" s="10">
        <f t="shared" ca="1" si="371"/>
        <v>18.600000000000001</v>
      </c>
      <c r="FW155" s="10">
        <f t="shared" ca="1" si="371"/>
        <v>20.399999999999999</v>
      </c>
      <c r="FX155" s="10">
        <f t="shared" ca="1" si="308"/>
        <v>17.828571428571429</v>
      </c>
      <c r="FY155" s="10" t="b">
        <f t="shared" ca="1" si="337"/>
        <v>0</v>
      </c>
      <c r="FZ155" s="10">
        <f t="array" ref="FZ155">MAX(IF(ISNA(L155:FN155),"",L155:FN155))</f>
        <v>29.2</v>
      </c>
      <c r="GA155" s="52">
        <f ca="1">FX155/GR155</f>
        <v>0.69333333333333336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745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>
      <c r="A156">
        <f t="shared" si="301"/>
        <v>46</v>
      </c>
      <c r="B156" s="81">
        <f>VLOOKUP(F156,Countries!$D$5:$F$254,3,FALSE)</f>
        <v>5000000</v>
      </c>
      <c r="C156" s="86">
        <f t="shared" ca="1" si="302"/>
        <v>0.71428571428571419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t="shared" ca="1" si="303"/>
        <v>1087</v>
      </c>
      <c r="H156" s="81">
        <f t="shared" ca="1" si="304"/>
        <v>29.142857142857142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>
        <f t="shared" si="370"/>
        <v>0</v>
      </c>
      <c r="FL156" s="80" t="e">
        <f t="shared" si="370"/>
        <v>#N/A</v>
      </c>
      <c r="FM156" s="80" t="e">
        <f t="shared" si="370"/>
        <v>#N/A</v>
      </c>
      <c r="FN156" s="80" t="e">
        <f t="shared" si="370"/>
        <v>#N/A</v>
      </c>
      <c r="FO156">
        <v>1</v>
      </c>
      <c r="FQ156" s="10">
        <f t="shared" ca="1" si="371"/>
        <v>0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40.799999999999997</v>
      </c>
      <c r="FV156" s="10">
        <f t="shared" ca="1" si="371"/>
        <v>40.799999999999997</v>
      </c>
      <c r="FW156" s="10">
        <f t="shared" ca="1" si="371"/>
        <v>0</v>
      </c>
      <c r="FX156" s="10">
        <f t="shared" ca="1" si="308"/>
        <v>29.142857142857142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52">
        <f ca="1">FX156/GR156</f>
        <v>0.71428571428571419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>
      <c r="A157">
        <f t="shared" si="301"/>
        <v>100</v>
      </c>
      <c r="B157" s="81">
        <f>VLOOKUP(F157,Countries!$D$5:$F$254,3,FALSE)</f>
        <v>1800000</v>
      </c>
      <c r="C157" s="86">
        <f t="shared" ca="1" si="302"/>
        <v>0.714285714285714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t="shared" ca="1" si="303"/>
        <v>2169</v>
      </c>
      <c r="H157" s="81">
        <f t="shared" ca="1" si="304"/>
        <v>97.571428571428569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>
        <f t="shared" si="370"/>
        <v>0</v>
      </c>
      <c r="FL157" s="80" t="e">
        <f t="shared" si="370"/>
        <v>#N/A</v>
      </c>
      <c r="FM157" s="80" t="e">
        <f t="shared" si="370"/>
        <v>#N/A</v>
      </c>
      <c r="FN157" s="80" t="e">
        <f t="shared" si="370"/>
        <v>#N/A</v>
      </c>
      <c r="FO157">
        <v>1</v>
      </c>
      <c r="FQ157" s="10">
        <f t="shared" ca="1" si="371"/>
        <v>0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136.6</v>
      </c>
      <c r="FV157" s="10">
        <f t="shared" ca="1" si="371"/>
        <v>136.6</v>
      </c>
      <c r="FW157" s="10">
        <f t="shared" ca="1" si="371"/>
        <v>0</v>
      </c>
      <c r="FX157" s="10">
        <f t="shared" ca="1" si="308"/>
        <v>97.571428571428569</v>
      </c>
      <c r="FY157" s="10" t="b">
        <f t="shared" ca="1" si="337"/>
        <v>1</v>
      </c>
      <c r="FZ157" s="10">
        <f t="array" ref="FZ157">MAX(IF(ISNA(L157:FN157),"",L157:FN157))</f>
        <v>136.6</v>
      </c>
      <c r="GA157" s="52">
        <f ca="1">FX157/GR157</f>
        <v>0.7142857142857143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>
        <f t="shared" ca="1" si="313"/>
        <v>2169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>
      <c r="A158">
        <f t="shared" si="301"/>
        <v>193</v>
      </c>
      <c r="B158" s="81">
        <f>VLOOKUP(F158,Countries!$D$5:$F$254,3,FALSE)</f>
        <v>12600000</v>
      </c>
      <c r="C158" s="86">
        <f t="shared" ca="1" si="302"/>
        <v>0.6846254927726676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t="shared" ca="1" si="303"/>
        <v>567</v>
      </c>
      <c r="H158" s="81">
        <f t="shared" ca="1" si="304"/>
        <v>14.885714285714286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>
        <f t="shared" si="370"/>
        <v>11</v>
      </c>
      <c r="FL158" s="80" t="e">
        <f t="shared" si="370"/>
        <v>#N/A</v>
      </c>
      <c r="FM158" s="80" t="e">
        <f t="shared" si="370"/>
        <v>#N/A</v>
      </c>
      <c r="FN158" s="80" t="e">
        <f t="shared" si="370"/>
        <v>#N/A</v>
      </c>
      <c r="FO158">
        <v>1</v>
      </c>
      <c r="FQ158" s="10">
        <f t="shared" ca="1" si="371"/>
        <v>19.600000000000001</v>
      </c>
      <c r="FR158" s="10">
        <f t="shared" ca="1" si="371"/>
        <v>22.2</v>
      </c>
      <c r="FS158" s="10">
        <f t="shared" ca="1" si="371"/>
        <v>12.4</v>
      </c>
      <c r="FT158" s="10">
        <f t="shared" ca="1" si="371"/>
        <v>10.199999999999999</v>
      </c>
      <c r="FU158" s="10">
        <f t="shared" ca="1" si="371"/>
        <v>14.4</v>
      </c>
      <c r="FV158" s="10">
        <f t="shared" ca="1" si="371"/>
        <v>14.4</v>
      </c>
      <c r="FW158" s="10">
        <f t="shared" ca="1" si="371"/>
        <v>11</v>
      </c>
      <c r="FX158" s="10">
        <f t="shared" ca="1" si="308"/>
        <v>14.885714285714286</v>
      </c>
      <c r="FY158" s="10" t="b">
        <f t="shared" ca="1" si="337"/>
        <v>0</v>
      </c>
      <c r="FZ158" s="10">
        <f t="array" ref="FZ158">MAX(IF(ISNA(L158:FN158),"",L158:FN158))</f>
        <v>24.4</v>
      </c>
      <c r="GA158" s="52">
        <f ca="1">FX158/GR158</f>
        <v>0.6846254927726676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67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21.4</v>
      </c>
      <c r="GP158">
        <f t="array" aca="1" ref="GP158" ca="1">LARGE(IF(ISNA(Q158:FS158),"",Q158:FS158),GP$2)</f>
        <v>19.600000000000001</v>
      </c>
      <c r="GQ158">
        <f t="array" aca="1" ref="GQ158" ca="1">LARGE(IF(ISNA(R158:FT158),"",R158:FT158),GQ$2)</f>
        <v>19.600000000000001</v>
      </c>
      <c r="GR158">
        <f t="shared" ca="1" si="319"/>
        <v>21.74285714285714</v>
      </c>
    </row>
    <row r="159" spans="1:200" ht="30" customHeight="1">
      <c r="A159">
        <f t="shared" si="301"/>
        <v>204</v>
      </c>
      <c r="B159" s="81">
        <f>VLOOKUP(F159,Countries!$D$5:$F$254,3,FALSE)</f>
        <v>21480000</v>
      </c>
      <c r="C159" s="86">
        <f t="shared" ca="1" si="302"/>
        <v>0.661704139710821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t="shared" ca="1" si="303"/>
        <v>132545</v>
      </c>
      <c r="H159" s="81">
        <f t="shared" ca="1" si="304"/>
        <v>4278.3142857142857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>
        <f t="shared" si="370"/>
        <v>6465.6</v>
      </c>
      <c r="FL159" s="80" t="e">
        <f t="shared" si="370"/>
        <v>#N/A</v>
      </c>
      <c r="FM159" s="80" t="e">
        <f t="shared" si="370"/>
        <v>#N/A</v>
      </c>
      <c r="FN159" s="80" t="e">
        <f t="shared" si="370"/>
        <v>#N/A</v>
      </c>
      <c r="FO159">
        <v>1</v>
      </c>
      <c r="FQ159" s="10">
        <f t="shared" ca="1" si="371"/>
        <v>3436.4</v>
      </c>
      <c r="FR159" s="10">
        <f t="shared" ca="1" si="371"/>
        <v>3499.6</v>
      </c>
      <c r="FS159" s="10">
        <f t="shared" ca="1" si="371"/>
        <v>3515.4</v>
      </c>
      <c r="FT159" s="10">
        <f t="shared" ca="1" si="371"/>
        <v>3853.2</v>
      </c>
      <c r="FU159" s="10">
        <f t="shared" ca="1" si="371"/>
        <v>4044.2</v>
      </c>
      <c r="FV159" s="10">
        <f t="shared" ca="1" si="371"/>
        <v>5133.8</v>
      </c>
      <c r="FW159" s="10">
        <f t="shared" ca="1" si="371"/>
        <v>6465.6</v>
      </c>
      <c r="FX159" s="10">
        <f t="shared" ca="1" si="308"/>
        <v>4278.3142857142857</v>
      </c>
      <c r="FY159" s="10" t="b">
        <f t="shared" ca="1" si="337"/>
        <v>1</v>
      </c>
      <c r="FZ159" s="10">
        <f t="array" ref="FZ159">MAX(IF(ISNA(L159:FN159),"",L159:FN159))</f>
        <v>6465.6</v>
      </c>
      <c r="GA159" s="52">
        <f ca="1">FX159/FZ159</f>
        <v>0.6617041397108212</v>
      </c>
      <c r="GB159" t="str">
        <f t="shared" si="310"/>
        <v>USA</v>
      </c>
      <c r="GC159" t="str">
        <f t="shared" si="311"/>
        <v>Florida</v>
      </c>
      <c r="GD159" s="10">
        <f t="shared" si="312"/>
        <v>6465.6</v>
      </c>
      <c r="GE159" s="10">
        <f t="shared" ca="1" si="313"/>
        <v>132545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6465.6</v>
      </c>
      <c r="GL159">
        <f t="array" ref="GL159">LARGE(IF(ISNA(M159:FO159),"",M159:FO159),GL$2)</f>
        <v>5133.8</v>
      </c>
      <c r="GM159">
        <f t="array" ref="GM159">LARGE(IF(ISNA(N159:FP159),"",N159:FP159),GM$2)</f>
        <v>4044.2</v>
      </c>
      <c r="GN159">
        <f t="array" aca="1" ref="GN159" ca="1">LARGE(IF(ISNA(O159:FQ159),"",O159:FQ159),GN$2)</f>
        <v>3853.2</v>
      </c>
      <c r="GO159">
        <f t="array" aca="1" ref="GO159" ca="1">LARGE(IF(ISNA(P159:FR159),"",P159:FR159),GO$2)</f>
        <v>3515.4</v>
      </c>
      <c r="GP159">
        <f t="array" aca="1" ref="GP159" ca="1">LARGE(IF(ISNA(Q159:FS159),"",Q159:FS159),GP$2)</f>
        <v>3515.4</v>
      </c>
      <c r="GQ159">
        <f t="array" aca="1" ref="GQ159" ca="1">LARGE(IF(ISNA(R159:FT159),"",R159:FT159),GQ$2)</f>
        <v>3515.4</v>
      </c>
      <c r="GR159">
        <f t="shared" ca="1" si="319"/>
        <v>4291.857142857144</v>
      </c>
    </row>
    <row r="160" spans="1:200" ht="30" customHeight="1">
      <c r="A160">
        <f t="shared" si="301"/>
        <v>207</v>
      </c>
      <c r="B160" s="81">
        <f>VLOOKUP(F160,Countries!$D$5:$F$254,3,FALSE)</f>
        <v>1790000</v>
      </c>
      <c r="C160" s="86">
        <f t="shared" ca="1" si="302"/>
        <v>0.66952559635486475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t="shared" ca="1" si="303"/>
        <v>5322</v>
      </c>
      <c r="H160" s="81">
        <f t="shared" ca="1" si="304"/>
        <v>142.74285714285716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>
        <f t="shared" si="370"/>
        <v>213.2</v>
      </c>
      <c r="FL160" s="80" t="e">
        <f t="shared" si="370"/>
        <v>#N/A</v>
      </c>
      <c r="FM160" s="80" t="e">
        <f t="shared" si="370"/>
        <v>#N/A</v>
      </c>
      <c r="FN160" s="80" t="e">
        <f t="shared" si="370"/>
        <v>#N/A</v>
      </c>
      <c r="FO160">
        <v>1</v>
      </c>
      <c r="FQ160" s="10">
        <f t="shared" ca="1" si="371"/>
        <v>108.8</v>
      </c>
      <c r="FR160" s="10">
        <f t="shared" ca="1" si="371"/>
        <v>124.8</v>
      </c>
      <c r="FS160" s="10">
        <f t="shared" ca="1" si="371"/>
        <v>102.2</v>
      </c>
      <c r="FT160" s="10">
        <f t="shared" ca="1" si="371"/>
        <v>106.2</v>
      </c>
      <c r="FU160" s="10">
        <f t="shared" ca="1" si="371"/>
        <v>172.2</v>
      </c>
      <c r="FV160" s="10">
        <f t="shared" ca="1" si="371"/>
        <v>171.8</v>
      </c>
      <c r="FW160" s="10">
        <f t="shared" ca="1" si="371"/>
        <v>213.2</v>
      </c>
      <c r="FX160" s="10">
        <f t="shared" ca="1" si="308"/>
        <v>142.74285714285716</v>
      </c>
      <c r="FY160" s="10" t="b">
        <f t="shared" ca="1" si="337"/>
        <v>1</v>
      </c>
      <c r="FZ160" s="10">
        <f t="array" ref="FZ160">MAX(IF(ISNA(L160:FN160),"",L160:FN160))</f>
        <v>213.2</v>
      </c>
      <c r="GA160" s="52">
        <f ca="1">FX160/FZ160</f>
        <v>0.66952559635486475</v>
      </c>
      <c r="GB160" t="str">
        <f t="shared" si="310"/>
        <v>USA</v>
      </c>
      <c r="GC160" t="str">
        <f t="shared" si="311"/>
        <v>Idaho</v>
      </c>
      <c r="GD160" s="10">
        <f t="shared" si="312"/>
        <v>213.2</v>
      </c>
      <c r="GE160" s="10">
        <f t="shared" ca="1" si="313"/>
        <v>5322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213.2</v>
      </c>
      <c r="GL160">
        <f t="array" ref="GL160">LARGE(IF(ISNA(M160:FO160),"",M160:FO160),GL$2)</f>
        <v>172.2</v>
      </c>
      <c r="GM160">
        <f t="array" ref="GM160">LARGE(IF(ISNA(N160:FP160),"",N160:FP160),GM$2)</f>
        <v>171.8</v>
      </c>
      <c r="GN160">
        <f t="array" aca="1" ref="GN160" ca="1">LARGE(IF(ISNA(O160:FQ160),"",O160:FQ160),GN$2)</f>
        <v>136.4</v>
      </c>
      <c r="GO160">
        <f t="array" aca="1" ref="GO160" ca="1">LARGE(IF(ISNA(P160:FR160),"",P160:FR160),GO$2)</f>
        <v>124.8</v>
      </c>
      <c r="GP160">
        <f t="array" aca="1" ref="GP160" ca="1">LARGE(IF(ISNA(Q160:FS160),"",Q160:FS160),GP$2)</f>
        <v>124.8</v>
      </c>
      <c r="GQ160">
        <f t="array" aca="1" ref="GQ160" ca="1">LARGE(IF(ISNA(R160:FT160),"",R160:FT160),GQ$2)</f>
        <v>122</v>
      </c>
      <c r="GR160">
        <f t="shared" ca="1" si="319"/>
        <v>152.17142857142855</v>
      </c>
    </row>
    <row r="161" spans="1:200" ht="30" customHeight="1">
      <c r="A161">
        <f t="shared" si="301"/>
        <v>10</v>
      </c>
      <c r="B161" s="81">
        <f>VLOOKUP(F161,Countries!$D$5:$F$254,3,FALSE)</f>
        <v>37400000</v>
      </c>
      <c r="C161" s="86">
        <f t="shared" ca="1" si="302"/>
        <v>0.81264810426540279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t="shared" ca="1" si="303"/>
        <v>12968</v>
      </c>
      <c r="H161" s="81">
        <f t="shared" ca="1" si="304"/>
        <v>156.77142857142854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>
        <f t="shared" si="370"/>
        <v>209.6</v>
      </c>
      <c r="FL161" s="80" t="e">
        <f t="shared" si="370"/>
        <v>#N/A</v>
      </c>
      <c r="FM161" s="80" t="e">
        <f t="shared" si="370"/>
        <v>#N/A</v>
      </c>
      <c r="FN161" s="80" t="e">
        <f t="shared" si="370"/>
        <v>#N/A</v>
      </c>
      <c r="FO161">
        <v>1</v>
      </c>
      <c r="FQ161" s="10">
        <f t="shared" ca="1" si="371"/>
        <v>124.8</v>
      </c>
      <c r="FR161" s="10">
        <f t="shared" ca="1" si="371"/>
        <v>130.4</v>
      </c>
      <c r="FS161" s="10">
        <f t="shared" ca="1" si="371"/>
        <v>138.19999999999999</v>
      </c>
      <c r="FT161" s="10">
        <f t="shared" ca="1" si="371"/>
        <v>148.80000000000001</v>
      </c>
      <c r="FU161" s="10">
        <f t="shared" ca="1" si="371"/>
        <v>162.80000000000001</v>
      </c>
      <c r="FV161" s="10">
        <f t="shared" ca="1" si="371"/>
        <v>182.8</v>
      </c>
      <c r="FW161" s="10">
        <f t="shared" ca="1" si="371"/>
        <v>209.6</v>
      </c>
      <c r="FX161" s="10">
        <f t="shared" ca="1" si="308"/>
        <v>156.77142857142854</v>
      </c>
      <c r="FY161" s="10" t="b">
        <f t="shared" ca="1" si="337"/>
        <v>1</v>
      </c>
      <c r="FZ161" s="10">
        <f t="array" ref="FZ161">MAX(IF(ISNA(L161:FN161),"",L161:FN161))</f>
        <v>209.6</v>
      </c>
      <c r="GA161" s="52">
        <f ca="1">FX161/GR161</f>
        <v>0.81264810426540279</v>
      </c>
      <c r="GB161" t="str">
        <f t="shared" si="310"/>
        <v>Africa</v>
      </c>
      <c r="GC161" t="str">
        <f t="shared" si="311"/>
        <v>Algeria</v>
      </c>
      <c r="GD161" s="10">
        <f t="shared" si="312"/>
        <v>209.6</v>
      </c>
      <c r="GE161" s="10">
        <f t="shared" ca="1" si="313"/>
        <v>12968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37400000</v>
      </c>
      <c r="GJ161" s="10">
        <f t="shared" ca="1" si="318"/>
        <v>0</v>
      </c>
      <c r="GK161">
        <f t="array" ref="GK161">LARGE(IF(ISNA(L161:FN161),"",L161:FN161),GK$2)</f>
        <v>209.6</v>
      </c>
      <c r="GL161">
        <f t="array" ref="GL161">LARGE(IF(ISNA(M161:FO161),"",M161:FO161),GL$2)</f>
        <v>193.8</v>
      </c>
      <c r="GM161">
        <f t="array" ref="GM161">LARGE(IF(ISNA(N161:FP161),"",N161:FP161),GM$2)</f>
        <v>192.2</v>
      </c>
      <c r="GN161">
        <f t="array" aca="1" ref="GN161" ca="1">LARGE(IF(ISNA(O161:FQ161),"",O161:FQ161),GN$2)</f>
        <v>190.4</v>
      </c>
      <c r="GO161">
        <f t="array" aca="1" ref="GO161" ca="1">LARGE(IF(ISNA(P161:FR161),"",P161:FR161),GO$2)</f>
        <v>189.6</v>
      </c>
      <c r="GP161">
        <f t="array" aca="1" ref="GP161" ca="1">LARGE(IF(ISNA(Q161:FS161),"",Q161:FS161),GP$2)</f>
        <v>187.8</v>
      </c>
      <c r="GQ161">
        <f t="array" aca="1" ref="GQ161" ca="1">LARGE(IF(ISNA(R161:FT161),"",R161:FT161),GQ$2)</f>
        <v>187</v>
      </c>
      <c r="GR161">
        <f t="shared" ca="1" si="319"/>
        <v>192.91428571428568</v>
      </c>
    </row>
    <row r="162" spans="1:200" ht="30" customHeight="1">
      <c r="A162">
        <f t="shared" si="301"/>
        <v>137</v>
      </c>
      <c r="B162" s="81">
        <f>VLOOKUP(F162,Countries!$D$5:$F$254,3,FALSE)</f>
        <v>180400000</v>
      </c>
      <c r="C162" s="86">
        <f t="shared" ca="1" si="302"/>
        <v>0.71782605806923128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t="shared" ca="1" si="303"/>
        <v>202955</v>
      </c>
      <c r="H162" s="81">
        <f t="shared" ca="1" si="304"/>
        <v>4321.5999999999995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>
        <f t="shared" si="370"/>
        <v>3584.2</v>
      </c>
      <c r="FL162" s="80" t="e">
        <f t="shared" si="370"/>
        <v>#N/A</v>
      </c>
      <c r="FM162" s="80" t="e">
        <f t="shared" si="370"/>
        <v>#N/A</v>
      </c>
      <c r="FN162" s="80" t="e">
        <f t="shared" si="370"/>
        <v>#N/A</v>
      </c>
      <c r="FO162">
        <v>1</v>
      </c>
      <c r="FQ162" s="10">
        <f t="shared" ca="1" si="371"/>
        <v>5265.6</v>
      </c>
      <c r="FR162" s="10">
        <f t="shared" ca="1" si="371"/>
        <v>4983.2</v>
      </c>
      <c r="FS162" s="10">
        <f t="shared" ca="1" si="371"/>
        <v>4772.8</v>
      </c>
      <c r="FT162" s="10">
        <f t="shared" ca="1" si="371"/>
        <v>4260.8</v>
      </c>
      <c r="FU162" s="10">
        <f t="shared" ca="1" si="371"/>
        <v>3825.6</v>
      </c>
      <c r="FV162" s="10">
        <f t="shared" ca="1" si="371"/>
        <v>3559</v>
      </c>
      <c r="FW162" s="10">
        <f t="shared" ca="1" si="371"/>
        <v>3584.2</v>
      </c>
      <c r="FX162" s="10">
        <f t="shared" ca="1" si="308"/>
        <v>4321.5999999999995</v>
      </c>
      <c r="FY162" s="10" t="b">
        <f t="shared" ca="1" si="337"/>
        <v>0</v>
      </c>
      <c r="FZ162" s="10">
        <f t="array" ref="FZ162">MAX(IF(ISNA(L162:FN162),"",L162:FN162))</f>
        <v>6837</v>
      </c>
      <c r="GA162" s="52">
        <f ca="1">FX162/GR162</f>
        <v>0.71782605806923128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202955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>
      <c r="A163">
        <f t="shared" si="301"/>
        <v>212</v>
      </c>
      <c r="B163" s="81">
        <f>VLOOKUP(F163,Countries!$D$5:$F$254,3,FALSE)</f>
        <v>4470000</v>
      </c>
      <c r="C163" s="86">
        <f t="shared" ca="1" si="302"/>
        <v>0.7771084337349398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t="shared" ca="1" si="303"/>
        <v>15167</v>
      </c>
      <c r="H163" s="81">
        <f t="shared" ca="1" si="304"/>
        <v>206.40000000000003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>
        <f t="shared" si="370"/>
        <v>265.60000000000002</v>
      </c>
      <c r="FL163" s="80" t="e">
        <f t="shared" si="370"/>
        <v>#N/A</v>
      </c>
      <c r="FM163" s="80" t="e">
        <f t="shared" si="370"/>
        <v>#N/A</v>
      </c>
      <c r="FN163" s="80" t="e">
        <f t="shared" si="370"/>
        <v>#N/A</v>
      </c>
      <c r="FO163">
        <v>1</v>
      </c>
      <c r="FQ163" s="10">
        <f t="shared" ca="1" si="371"/>
        <v>220.6</v>
      </c>
      <c r="FR163" s="10">
        <f t="shared" ca="1" si="371"/>
        <v>168.8</v>
      </c>
      <c r="FS163" s="10">
        <f t="shared" ca="1" si="371"/>
        <v>188.8</v>
      </c>
      <c r="FT163" s="10">
        <f t="shared" ca="1" si="371"/>
        <v>181.8</v>
      </c>
      <c r="FU163" s="10">
        <f t="shared" ca="1" si="371"/>
        <v>197.4</v>
      </c>
      <c r="FV163" s="10">
        <f t="shared" ca="1" si="371"/>
        <v>221.8</v>
      </c>
      <c r="FW163" s="10">
        <f t="shared" ca="1" si="371"/>
        <v>265.60000000000002</v>
      </c>
      <c r="FX163" s="10">
        <f t="shared" ca="1" si="308"/>
        <v>206.40000000000003</v>
      </c>
      <c r="FY163" s="10" t="b">
        <f t="shared" ca="1" si="337"/>
        <v>1</v>
      </c>
      <c r="FZ163" s="10">
        <f t="array" ref="FZ163">MAX(IF(ISNA(L163:FN163),"",L163:FN163))</f>
        <v>265.60000000000002</v>
      </c>
      <c r="GA163" s="52">
        <f t="shared" ref="GA163:GA168" ca="1" si="372">FX163/FZ163</f>
        <v>0.77710843373493987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>
        <f t="shared" ca="1" si="313"/>
        <v>15167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26.6</v>
      </c>
      <c r="GR163">
        <f t="shared" ca="1" si="319"/>
        <v>245.08571428571426</v>
      </c>
    </row>
    <row r="164" spans="1:200" ht="30" customHeight="1">
      <c r="A164">
        <f t="shared" si="301"/>
        <v>196</v>
      </c>
      <c r="B164" s="81">
        <f>VLOOKUP(F164,Countries!$D$5:$F$254,3,FALSE)</f>
        <v>730000</v>
      </c>
      <c r="C164" s="86">
        <f t="shared" ca="1" si="302"/>
        <v>0.78033794162826431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t="shared" ca="1" si="303"/>
        <v>851</v>
      </c>
      <c r="H164" s="81">
        <f t="shared" ca="1" si="304"/>
        <v>14.514285714285718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>
        <f t="shared" si="388"/>
        <v>18.600000000000001</v>
      </c>
      <c r="FL164" s="80" t="e">
        <f t="shared" si="388"/>
        <v>#N/A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5.4</v>
      </c>
      <c r="FR164" s="10">
        <f t="shared" ca="1" si="389"/>
        <v>12.6</v>
      </c>
      <c r="FS164" s="10">
        <f t="shared" ca="1" si="389"/>
        <v>10.6</v>
      </c>
      <c r="FT164" s="10">
        <f t="shared" ca="1" si="389"/>
        <v>13.8</v>
      </c>
      <c r="FU164" s="10">
        <f t="shared" ca="1" si="389"/>
        <v>14.4</v>
      </c>
      <c r="FV164" s="10">
        <f t="shared" ca="1" si="389"/>
        <v>16.2</v>
      </c>
      <c r="FW164" s="10">
        <f t="shared" ca="1" si="389"/>
        <v>18.600000000000001</v>
      </c>
      <c r="FX164" s="10">
        <f t="shared" ca="1" si="308"/>
        <v>14.514285714285718</v>
      </c>
      <c r="FY164" s="10" t="b">
        <f t="shared" ca="1" si="337"/>
        <v>1</v>
      </c>
      <c r="FZ164" s="10">
        <f t="array" ref="FZ164">MAX(IF(ISNA(L164:FN164),"",L164:FN164))</f>
        <v>18.600000000000001</v>
      </c>
      <c r="GA164" s="52">
        <f t="shared" ca="1" si="372"/>
        <v>0.78033794162826431</v>
      </c>
      <c r="GB164" t="str">
        <f t="shared" si="310"/>
        <v>USA</v>
      </c>
      <c r="GC164" t="str">
        <f t="shared" si="311"/>
        <v>Alaska</v>
      </c>
      <c r="GD164" s="10">
        <f t="shared" si="312"/>
        <v>18.600000000000001</v>
      </c>
      <c r="GE164" s="10">
        <f t="shared" ca="1" si="313"/>
        <v>851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18.600000000000001</v>
      </c>
      <c r="GL164">
        <f t="array" ref="GL164">LARGE(IF(ISNA(M164:FO164),"",M164:FO164),GL$2)</f>
        <v>18.2</v>
      </c>
      <c r="GM164">
        <f t="array" ref="GM164">LARGE(IF(ISNA(N164:FP164),"",N164:FP164),GM$2)</f>
        <v>17.600000000000001</v>
      </c>
      <c r="GN164">
        <f t="array" aca="1" ref="GN164" ca="1">LARGE(IF(ISNA(O164:FQ164),"",O164:FQ164),GN$2)</f>
        <v>16.2</v>
      </c>
      <c r="GO164">
        <f t="array" aca="1" ref="GO164" ca="1">LARGE(IF(ISNA(P164:FR164),"",P164:FR164),GO$2)</f>
        <v>16.2</v>
      </c>
      <c r="GP164">
        <f t="array" aca="1" ref="GP164" ca="1">LARGE(IF(ISNA(Q164:FS164),"",Q164:FS164),GP$2)</f>
        <v>15.8</v>
      </c>
      <c r="GQ164">
        <f t="array" aca="1" ref="GQ164" ca="1">LARGE(IF(ISNA(R164:FT164),"",R164:FT164),GQ$2)</f>
        <v>15.6</v>
      </c>
      <c r="GR164">
        <f t="shared" ca="1" si="319"/>
        <v>16.885714285714283</v>
      </c>
    </row>
    <row r="165" spans="1:200" ht="30" customHeight="1">
      <c r="A165">
        <f t="shared" si="301"/>
        <v>195</v>
      </c>
      <c r="B165" s="81">
        <f>VLOOKUP(F165,Countries!$D$5:$F$254,3,FALSE)</f>
        <v>4900000</v>
      </c>
      <c r="C165" s="86">
        <f t="shared" ca="1" si="302"/>
        <v>0.76079375366478408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t="shared" ca="1" si="303"/>
        <v>35083</v>
      </c>
      <c r="H165" s="81">
        <f t="shared" ca="1" si="304"/>
        <v>704.34285714285704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>
        <f t="shared" si="388"/>
        <v>925.8</v>
      </c>
      <c r="FL165" s="80" t="e">
        <f t="shared" si="388"/>
        <v>#N/A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621.79999999999995</v>
      </c>
      <c r="FR165" s="10">
        <f t="shared" ca="1" si="389"/>
        <v>628.4</v>
      </c>
      <c r="FS165" s="10">
        <f t="shared" ca="1" si="389"/>
        <v>578.20000000000005</v>
      </c>
      <c r="FT165" s="10">
        <f t="shared" ca="1" si="389"/>
        <v>612.4</v>
      </c>
      <c r="FU165" s="10">
        <f t="shared" ca="1" si="389"/>
        <v>731.4</v>
      </c>
      <c r="FV165" s="10">
        <f t="shared" ca="1" si="389"/>
        <v>832.4</v>
      </c>
      <c r="FW165" s="10">
        <f t="shared" ca="1" si="389"/>
        <v>925.8</v>
      </c>
      <c r="FX165" s="10">
        <f t="shared" ca="1" si="308"/>
        <v>704.34285714285704</v>
      </c>
      <c r="FY165" s="10" t="b">
        <f t="shared" ca="1" si="337"/>
        <v>1</v>
      </c>
      <c r="FZ165" s="10">
        <f t="array" ref="FZ165">MAX(IF(ISNA(L165:FN165),"",L165:FN165))</f>
        <v>925.8</v>
      </c>
      <c r="GA165" s="52">
        <f t="shared" ca="1" si="372"/>
        <v>0.76079375366478408</v>
      </c>
      <c r="GB165" t="str">
        <f t="shared" si="310"/>
        <v>USA</v>
      </c>
      <c r="GC165" t="str">
        <f t="shared" si="311"/>
        <v>Alabama</v>
      </c>
      <c r="GD165" s="10">
        <f t="shared" si="312"/>
        <v>925.8</v>
      </c>
      <c r="GE165" s="10">
        <f t="shared" ca="1" si="313"/>
        <v>35083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925.8</v>
      </c>
      <c r="GL165">
        <f t="array" ref="GL165">LARGE(IF(ISNA(M165:FO165),"",M165:FO165),GL$2)</f>
        <v>856.6</v>
      </c>
      <c r="GM165">
        <f t="array" ref="GM165">LARGE(IF(ISNA(N165:FP165),"",N165:FP165),GM$2)</f>
        <v>838.6</v>
      </c>
      <c r="GN165">
        <f t="array" aca="1" ref="GN165" ca="1">LARGE(IF(ISNA(O165:FQ165),"",O165:FQ165),GN$2)</f>
        <v>832.4</v>
      </c>
      <c r="GO165">
        <f t="array" aca="1" ref="GO165" ca="1">LARGE(IF(ISNA(P165:FR165),"",P165:FR165),GO$2)</f>
        <v>813.4</v>
      </c>
      <c r="GP165">
        <f t="array" aca="1" ref="GP165" ca="1">LARGE(IF(ISNA(Q165:FS165),"",Q165:FS165),GP$2)</f>
        <v>735.2</v>
      </c>
      <c r="GQ165">
        <f t="array" aca="1" ref="GQ165" ca="1">LARGE(IF(ISNA(R165:FT165),"",R165:FT165),GQ$2)</f>
        <v>731.4</v>
      </c>
      <c r="GR165">
        <f t="shared" ca="1" si="319"/>
        <v>819.05714285714282</v>
      </c>
    </row>
    <row r="166" spans="1:200" ht="30" customHeight="1">
      <c r="A166">
        <f t="shared" si="301"/>
        <v>243</v>
      </c>
      <c r="B166" s="81">
        <f>VLOOKUP(F166,Countries!$D$5:$F$254,3,FALSE)</f>
        <v>7610000</v>
      </c>
      <c r="C166" s="86">
        <f t="shared" ca="1" si="302"/>
        <v>0.82173246657153431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t="shared" ca="1" si="303"/>
        <v>31404</v>
      </c>
      <c r="H166" s="81">
        <f t="shared" ca="1" si="304"/>
        <v>444.22857142857146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>
        <f t="shared" si="388"/>
        <v>506.8</v>
      </c>
      <c r="FL166" s="80" t="e">
        <f t="shared" si="388"/>
        <v>#N/A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429.8</v>
      </c>
      <c r="FR166" s="10">
        <f t="shared" ca="1" si="389"/>
        <v>417.2</v>
      </c>
      <c r="FS166" s="10">
        <f t="shared" ca="1" si="389"/>
        <v>438.8</v>
      </c>
      <c r="FT166" s="10">
        <f t="shared" ca="1" si="389"/>
        <v>453.6</v>
      </c>
      <c r="FU166" s="10">
        <f t="shared" ca="1" si="389"/>
        <v>428.4</v>
      </c>
      <c r="FV166" s="10">
        <f t="shared" ca="1" si="389"/>
        <v>435</v>
      </c>
      <c r="FW166" s="10">
        <f t="shared" ca="1" si="389"/>
        <v>506.8</v>
      </c>
      <c r="FX166" s="10">
        <f t="shared" ca="1" si="308"/>
        <v>444.22857142857146</v>
      </c>
      <c r="FY166" s="10" t="b">
        <f t="shared" ca="1" si="337"/>
        <v>0</v>
      </c>
      <c r="FZ166" s="10">
        <f t="array" ref="FZ166">MAX(IF(ISNA(L166:FN166),"",L166:FN166))</f>
        <v>540.6</v>
      </c>
      <c r="GA166" s="52">
        <f t="shared" ca="1" si="372"/>
        <v>0.82173246657153431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1404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7610000</v>
      </c>
      <c r="GJ166">
        <f t="shared" ca="1" si="318"/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86</v>
      </c>
      <c r="GN166">
        <f t="array" aca="1" ref="GN166" ca="1">LARGE(IF(ISNA(O166:FQ166),"",O166:FQ166),GN$2)</f>
        <v>478.6</v>
      </c>
      <c r="GO166">
        <f t="array" aca="1" ref="GO166" ca="1">LARGE(IF(ISNA(P166:FR166),"",P166:FR166),GO$2)</f>
        <v>478.4</v>
      </c>
      <c r="GP166">
        <f t="array" aca="1" ref="GP166" ca="1">LARGE(IF(ISNA(Q166:FS166),"",Q166:FS166),GP$2)</f>
        <v>476.2</v>
      </c>
      <c r="GQ166">
        <f t="array" aca="1" ref="GQ166" ca="1">LARGE(IF(ISNA(R166:FT166),"",R166:FT166),GQ$2)</f>
        <v>471.8</v>
      </c>
      <c r="GR166">
        <f t="shared" ca="1" si="319"/>
        <v>491.2</v>
      </c>
    </row>
    <row r="167" spans="1:200" ht="30" customHeight="1">
      <c r="A167">
        <f t="shared" si="301"/>
        <v>205</v>
      </c>
      <c r="B167" s="81">
        <f>VLOOKUP(F167,Countries!$D$5:$F$254,3,FALSE)</f>
        <v>10620000</v>
      </c>
      <c r="C167" s="86">
        <f t="shared" ca="1" si="302"/>
        <v>0.79540686761620827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t="shared" ca="1" si="303"/>
        <v>74985</v>
      </c>
      <c r="H167" s="81">
        <f t="shared" ca="1" si="304"/>
        <v>1440.7999999999997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>
        <f t="shared" si="388"/>
        <v>1811.4</v>
      </c>
      <c r="FL167" s="80" t="e">
        <f t="shared" si="388"/>
        <v>#N/A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124.5999999999999</v>
      </c>
      <c r="FR167" s="10">
        <f t="shared" ca="1" si="389"/>
        <v>1179.5999999999999</v>
      </c>
      <c r="FS167" s="10">
        <f t="shared" ca="1" si="389"/>
        <v>1379.6</v>
      </c>
      <c r="FT167" s="10">
        <f t="shared" ca="1" si="389"/>
        <v>1474.4</v>
      </c>
      <c r="FU167" s="10">
        <f t="shared" ca="1" si="389"/>
        <v>1457.2</v>
      </c>
      <c r="FV167" s="10">
        <f t="shared" ca="1" si="389"/>
        <v>1658.8</v>
      </c>
      <c r="FW167" s="10">
        <f t="shared" ca="1" si="389"/>
        <v>1811.4</v>
      </c>
      <c r="FX167" s="10">
        <f t="shared" ca="1" si="308"/>
        <v>1440.7999999999997</v>
      </c>
      <c r="FY167" s="10" t="b">
        <f t="shared" ca="1" si="337"/>
        <v>1</v>
      </c>
      <c r="FZ167" s="10">
        <f t="array" ref="FZ167">MAX(IF(ISNA(L167:FN167),"",L167:FN167))</f>
        <v>1811.4</v>
      </c>
      <c r="GA167" s="52">
        <f t="shared" ca="1" si="372"/>
        <v>0.79540686761620827</v>
      </c>
      <c r="GB167" t="str">
        <f t="shared" si="310"/>
        <v>USA</v>
      </c>
      <c r="GC167" t="str">
        <f t="shared" si="311"/>
        <v>GeorgiaUS</v>
      </c>
      <c r="GD167" s="10">
        <f t="shared" si="312"/>
        <v>1811.4</v>
      </c>
      <c r="GE167" s="10">
        <f t="shared" ca="1" si="313"/>
        <v>74985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10620000</v>
      </c>
      <c r="GJ167">
        <f t="shared" ca="1" si="318"/>
        <v>0</v>
      </c>
      <c r="GK167">
        <f t="array" ref="GK167">LARGE(IF(ISNA(L167:FN167),"",L167:FN167),GK$2)</f>
        <v>1811.4</v>
      </c>
      <c r="GL167">
        <f t="array" ref="GL167">LARGE(IF(ISNA(M167:FO167),"",M167:FO167),GL$2)</f>
        <v>1658.8</v>
      </c>
      <c r="GM167">
        <f t="array" ref="GM167">LARGE(IF(ISNA(N167:FP167),"",N167:FP167),GM$2)</f>
        <v>1474.4</v>
      </c>
      <c r="GN167">
        <f t="array" aca="1" ref="GN167" ca="1">LARGE(IF(ISNA(O167:FQ167),"",O167:FQ167),GN$2)</f>
        <v>1457.2</v>
      </c>
      <c r="GO167">
        <f t="array" aca="1" ref="GO167" ca="1">LARGE(IF(ISNA(P167:FR167),"",P167:FR167),GO$2)</f>
        <v>1379.6</v>
      </c>
      <c r="GP167">
        <f t="array" aca="1" ref="GP167" ca="1">LARGE(IF(ISNA(Q167:FS167),"",Q167:FS167),GP$2)</f>
        <v>1379.6</v>
      </c>
      <c r="GQ167">
        <f t="array" aca="1" ref="GQ167" ca="1">LARGE(IF(ISNA(R167:FT167),"",R167:FT167),GQ$2)</f>
        <v>1379.6</v>
      </c>
      <c r="GR167">
        <f t="shared" ca="1" si="319"/>
        <v>1505.8</v>
      </c>
    </row>
    <row r="168" spans="1:200" ht="30" customHeight="1">
      <c r="A168">
        <f t="shared" si="301"/>
        <v>63</v>
      </c>
      <c r="B168" s="81">
        <f>VLOOKUP(F168,Countries!$D$5:$F$254,3,FALSE)</f>
        <v>5600000</v>
      </c>
      <c r="C168" s="86">
        <f t="shared" ca="1" si="302"/>
        <v>0.92436974789915971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t="shared" ca="1" si="303"/>
        <v>191</v>
      </c>
      <c r="H168" s="81">
        <f t="shared" ca="1" si="304"/>
        <v>3.1428571428571428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>
        <f t="shared" si="388"/>
        <v>9.6</v>
      </c>
      <c r="FL168" s="80" t="e">
        <f t="shared" si="388"/>
        <v>#N/A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4.4000000000000004</v>
      </c>
      <c r="FR168" s="10">
        <f t="shared" ca="1" si="389"/>
        <v>2.4</v>
      </c>
      <c r="FS168" s="10">
        <f t="shared" ca="1" si="389"/>
        <v>0.2</v>
      </c>
      <c r="FT168" s="10">
        <f t="shared" ca="1" si="389"/>
        <v>0.4</v>
      </c>
      <c r="FU168" s="10">
        <f t="shared" ca="1" si="389"/>
        <v>0.2</v>
      </c>
      <c r="FV168" s="10">
        <f t="shared" ca="1" si="389"/>
        <v>4.8</v>
      </c>
      <c r="FW168" s="10">
        <f t="shared" ca="1" si="389"/>
        <v>9.6</v>
      </c>
      <c r="FX168" s="10">
        <f t="shared" ca="1" si="308"/>
        <v>3.1428571428571428</v>
      </c>
      <c r="FY168" s="10" t="b">
        <f t="shared" ca="1" si="337"/>
        <v>0</v>
      </c>
      <c r="FZ168" s="10">
        <f t="array" ref="FZ168">MAX(IF(ISNA(L168:EE168),"",L168:EE168))</f>
        <v>3.4</v>
      </c>
      <c r="GA168" s="52">
        <f t="shared" ca="1" si="372"/>
        <v>0.92436974789915971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19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0</v>
      </c>
      <c r="GJ168">
        <f t="shared" ca="1" si="318"/>
        <v>560000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6</v>
      </c>
      <c r="GQ168">
        <f t="array" aca="1" ref="GQ168" ca="1">LARGE(IF(ISNA(R168:FT168),"",R168:FT168),GQ$2)</f>
        <v>9.1999999999999993</v>
      </c>
      <c r="GR168">
        <f t="shared" ca="1" si="319"/>
        <v>13.314285714285715</v>
      </c>
    </row>
    <row r="169" spans="1:200" ht="30" customHeight="1">
      <c r="A169">
        <f t="shared" si="301"/>
        <v>107</v>
      </c>
      <c r="B169" s="81">
        <f>VLOOKUP(F169,Countries!$D$5:$F$254,3,FALSE)</f>
        <v>6500000</v>
      </c>
      <c r="C169" s="86">
        <f t="shared" ca="1" si="302"/>
        <v>0.86562804284323258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t="shared" ca="1" si="303"/>
        <v>727</v>
      </c>
      <c r="H169" s="81">
        <f t="shared" ca="1" si="304"/>
        <v>25.400000000000002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>
        <f t="shared" si="388"/>
        <v>26.4</v>
      </c>
      <c r="FL169" s="80" t="e">
        <f t="shared" si="388"/>
        <v>#N/A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7.399999999999999</v>
      </c>
      <c r="FR169" s="10">
        <f t="shared" ca="1" si="389"/>
        <v>19</v>
      </c>
      <c r="FS169" s="10">
        <f t="shared" ca="1" si="389"/>
        <v>25.8</v>
      </c>
      <c r="FT169" s="10">
        <f t="shared" ca="1" si="389"/>
        <v>30</v>
      </c>
      <c r="FU169" s="10">
        <f t="shared" ca="1" si="389"/>
        <v>30.8</v>
      </c>
      <c r="FV169" s="10">
        <f t="shared" ca="1" si="389"/>
        <v>28.4</v>
      </c>
      <c r="FW169" s="10">
        <f t="shared" ca="1" si="389"/>
        <v>26.4</v>
      </c>
      <c r="FX169" s="10">
        <f t="shared" ca="1" si="308"/>
        <v>25.400000000000002</v>
      </c>
      <c r="FY169" s="10" t="b">
        <f t="shared" ca="1" si="337"/>
        <v>1</v>
      </c>
      <c r="FZ169" s="10">
        <f t="array" ref="FZ169">MAX(IF(ISNA(L169:FN169),"",L169:FN169))</f>
        <v>30.8</v>
      </c>
      <c r="GA169" s="52">
        <f ca="1">FX169/GR169</f>
        <v>0.86562804284323258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727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0</v>
      </c>
      <c r="GJ169">
        <f t="shared" ca="1" si="318"/>
        <v>650000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28.4</v>
      </c>
      <c r="GP169">
        <f t="array" aca="1" ref="GP169" ca="1">LARGE(IF(ISNA(Q169:FS169),"",Q169:FS169),GP$2)</f>
        <v>27.8</v>
      </c>
      <c r="GQ169">
        <f t="array" aca="1" ref="GQ169" ca="1">LARGE(IF(ISNA(R169:FT169),"",R169:FT169),GQ$2)</f>
        <v>27.8</v>
      </c>
      <c r="GR169">
        <f t="shared" ca="1" si="319"/>
        <v>29.342857142857149</v>
      </c>
    </row>
    <row r="170" spans="1:200" ht="30" customHeight="1">
      <c r="A170">
        <f t="shared" si="301"/>
        <v>239</v>
      </c>
      <c r="B170" s="81">
        <f>VLOOKUP(F170,Countries!$D$5:$F$254,3,FALSE)</f>
        <v>29000000</v>
      </c>
      <c r="C170" s="86">
        <f t="shared" ca="1" si="302"/>
        <v>0.83458887397828474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t="shared" ca="1" si="303"/>
        <v>145894</v>
      </c>
      <c r="H170" s="81">
        <f t="shared" ca="1" si="304"/>
        <v>4691.0571428571429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>
        <f t="shared" si="388"/>
        <v>5620.8</v>
      </c>
      <c r="FL170" s="80" t="e">
        <f t="shared" si="388"/>
        <v>#N/A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3875</v>
      </c>
      <c r="FR170" s="10">
        <f t="shared" ca="1" si="389"/>
        <v>4018.2</v>
      </c>
      <c r="FS170" s="10">
        <f t="shared" ca="1" si="389"/>
        <v>4334.6000000000004</v>
      </c>
      <c r="FT170" s="10">
        <f t="shared" ca="1" si="389"/>
        <v>4547.6000000000004</v>
      </c>
      <c r="FU170" s="10">
        <f t="shared" ca="1" si="389"/>
        <v>4995.3999999999996</v>
      </c>
      <c r="FV170" s="10">
        <f t="shared" ca="1" si="389"/>
        <v>5445.8</v>
      </c>
      <c r="FW170" s="10">
        <f t="shared" ca="1" si="389"/>
        <v>5620.8</v>
      </c>
      <c r="FX170" s="10">
        <f t="shared" ca="1" si="308"/>
        <v>4691.0571428571429</v>
      </c>
      <c r="FY170" s="10" t="b">
        <f t="shared" ca="1" si="337"/>
        <v>1</v>
      </c>
      <c r="FZ170" s="10">
        <f t="array" ref="FZ170">MAX(IF(ISNA(L170:FN170),"",L170:FN170))</f>
        <v>5620.8</v>
      </c>
      <c r="GA170" s="52">
        <f ca="1">FX170/FZ170</f>
        <v>0.83458887397828474</v>
      </c>
      <c r="GB170" t="str">
        <f t="shared" si="310"/>
        <v>USA</v>
      </c>
      <c r="GC170" t="str">
        <f t="shared" si="311"/>
        <v>Texas</v>
      </c>
      <c r="GD170" s="10">
        <f t="shared" si="312"/>
        <v>5620.8</v>
      </c>
      <c r="GE170" s="10">
        <f t="shared" ca="1" si="313"/>
        <v>145894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29000000</v>
      </c>
      <c r="GJ170">
        <f t="shared" ca="1" si="318"/>
        <v>0</v>
      </c>
      <c r="GK170">
        <f t="array" ref="GK170">LARGE(IF(ISNA(L170:FN170),"",L170:FN170),GK$2)</f>
        <v>5620.8</v>
      </c>
      <c r="GL170">
        <f t="array" ref="GL170">LARGE(IF(ISNA(M170:FO170),"",M170:FO170),GL$2)</f>
        <v>5445.8</v>
      </c>
      <c r="GM170">
        <f t="array" ref="GM170">LARGE(IF(ISNA(N170:FP170),"",N170:FP170),GM$2)</f>
        <v>4995.3999999999996</v>
      </c>
      <c r="GN170">
        <f t="array" aca="1" ref="GN170" ca="1">LARGE(IF(ISNA(O170:FQ170),"",O170:FQ170),GN$2)</f>
        <v>4547.6000000000004</v>
      </c>
      <c r="GO170">
        <f t="array" aca="1" ref="GO170" ca="1">LARGE(IF(ISNA(P170:FR170),"",P170:FR170),GO$2)</f>
        <v>4334.6000000000004</v>
      </c>
      <c r="GP170">
        <f t="array" aca="1" ref="GP170" ca="1">LARGE(IF(ISNA(Q170:FS170),"",Q170:FS170),GP$2)</f>
        <v>4334.6000000000004</v>
      </c>
      <c r="GQ170">
        <f t="array" aca="1" ref="GQ170" ca="1">LARGE(IF(ISNA(R170:FT170),"",R170:FT170),GQ$2)</f>
        <v>4334.6000000000004</v>
      </c>
      <c r="GR170">
        <f t="shared" ca="1" si="319"/>
        <v>4801.9142857142851</v>
      </c>
    </row>
    <row r="171" spans="1:200" ht="30" customHeight="1">
      <c r="A171">
        <f t="shared" si="301"/>
        <v>238</v>
      </c>
      <c r="B171" s="81">
        <f>VLOOKUP(F171,Countries!$D$5:$F$254,3,FALSE)</f>
        <v>6830000</v>
      </c>
      <c r="C171" s="86">
        <f t="shared" ca="1" si="302"/>
        <v>0.80691553521170323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t="shared" ca="1" si="303"/>
        <v>40172</v>
      </c>
      <c r="H171" s="81">
        <f t="shared" ca="1" si="304"/>
        <v>745.42857142857144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>
        <f t="shared" si="388"/>
        <v>923.8</v>
      </c>
      <c r="FL171" s="80" t="e">
        <f t="shared" si="388"/>
        <v>#N/A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670.2</v>
      </c>
      <c r="FR171" s="10">
        <f t="shared" ca="1" si="389"/>
        <v>687.8</v>
      </c>
      <c r="FS171" s="10">
        <f t="shared" ca="1" si="389"/>
        <v>706.6</v>
      </c>
      <c r="FT171" s="10">
        <f t="shared" ca="1" si="389"/>
        <v>643.6</v>
      </c>
      <c r="FU171" s="10">
        <f t="shared" ca="1" si="389"/>
        <v>717.6</v>
      </c>
      <c r="FV171" s="10">
        <f t="shared" ca="1" si="389"/>
        <v>868.4</v>
      </c>
      <c r="FW171" s="10">
        <f t="shared" ca="1" si="389"/>
        <v>923.8</v>
      </c>
      <c r="FX171" s="10">
        <f t="shared" ca="1" si="308"/>
        <v>745.42857142857144</v>
      </c>
      <c r="FY171" s="10" t="b">
        <f t="shared" ca="1" si="337"/>
        <v>1</v>
      </c>
      <c r="FZ171" s="10">
        <f t="array" ref="FZ171">MAX(IF(ISNA(L171:FN171),"",L171:FN171))</f>
        <v>923.8</v>
      </c>
      <c r="GA171" s="52">
        <f ca="1">FX171/FZ171</f>
        <v>0.80691553521170323</v>
      </c>
      <c r="GB171" t="str">
        <f t="shared" si="310"/>
        <v>USA</v>
      </c>
      <c r="GC171" t="str">
        <f t="shared" si="311"/>
        <v>Tennessee</v>
      </c>
      <c r="GD171" s="10">
        <f t="shared" si="312"/>
        <v>923.8</v>
      </c>
      <c r="GE171" s="10">
        <f t="shared" ca="1" si="313"/>
        <v>40172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923.8</v>
      </c>
      <c r="GL171">
        <f t="array" ref="GL171">LARGE(IF(ISNA(M171:FO171),"",M171:FO171),GL$2)</f>
        <v>868.4</v>
      </c>
      <c r="GM171">
        <f t="array" ref="GM171">LARGE(IF(ISNA(N171:FP171),"",N171:FP171),GM$2)</f>
        <v>734.8</v>
      </c>
      <c r="GN171">
        <f t="array" aca="1" ref="GN171" ca="1">LARGE(IF(ISNA(O171:FQ171),"",O171:FQ171),GN$2)</f>
        <v>722.2</v>
      </c>
      <c r="GO171">
        <f t="array" aca="1" ref="GO171" ca="1">LARGE(IF(ISNA(P171:FR171),"",P171:FR171),GO$2)</f>
        <v>717.6</v>
      </c>
      <c r="GP171">
        <f t="array" aca="1" ref="GP171" ca="1">LARGE(IF(ISNA(Q171:FS171),"",Q171:FS171),GP$2)</f>
        <v>706.6</v>
      </c>
      <c r="GQ171">
        <f t="array" aca="1" ref="GQ171" ca="1">LARGE(IF(ISNA(R171:FT171),"",R171:FT171),GQ$2)</f>
        <v>706.6</v>
      </c>
      <c r="GR171">
        <f t="shared" ca="1" si="319"/>
        <v>768.57142857142856</v>
      </c>
    </row>
    <row r="172" spans="1:200" ht="30" customHeight="1">
      <c r="A172">
        <f t="shared" si="301"/>
        <v>89</v>
      </c>
      <c r="B172" s="81">
        <f>VLOOKUP(F172,Countries!$D$5:$F$254,3,FALSE)</f>
        <v>78900000</v>
      </c>
      <c r="C172" s="86">
        <f t="shared" ca="1" si="302"/>
        <v>0.82237930515867053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t="shared" ca="1" si="303"/>
        <v>220180</v>
      </c>
      <c r="H172" s="81">
        <f t="shared" ca="1" si="304"/>
        <v>2499.6571428571428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>
        <f t="shared" si="388"/>
        <v>2531</v>
      </c>
      <c r="FL172" s="80" t="e">
        <f t="shared" si="388"/>
        <v>#N/A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2502.6</v>
      </c>
      <c r="FR172" s="10">
        <f t="shared" ca="1" si="389"/>
        <v>2494.8000000000002</v>
      </c>
      <c r="FS172" s="10">
        <f t="shared" ca="1" si="389"/>
        <v>2464.6</v>
      </c>
      <c r="FT172" s="10">
        <f t="shared" ca="1" si="389"/>
        <v>2447.8000000000002</v>
      </c>
      <c r="FU172" s="10">
        <f t="shared" ca="1" si="389"/>
        <v>2502.4</v>
      </c>
      <c r="FV172" s="10">
        <f t="shared" ca="1" si="389"/>
        <v>2554.4</v>
      </c>
      <c r="FW172" s="10">
        <f t="shared" ca="1" si="389"/>
        <v>2531</v>
      </c>
      <c r="FX172" s="10">
        <f t="shared" ca="1" si="308"/>
        <v>2499.6571428571428</v>
      </c>
      <c r="FY172" s="10" t="b">
        <f t="shared" ca="1" si="337"/>
        <v>0</v>
      </c>
      <c r="FZ172" s="10">
        <f t="array" ref="FZ172">MAX(IF(ISNA(L172:FN172),"",L172:FN172))</f>
        <v>3138</v>
      </c>
      <c r="GA172" s="52">
        <f ca="1">FX172/GR172</f>
        <v>0.82237930515867053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20180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>
      <c r="A173">
        <f t="shared" si="301"/>
        <v>41</v>
      </c>
      <c r="B173" s="81">
        <f>VLOOKUP(F173,Countries!$D$5:$F$254,3,FALSE)</f>
        <v>4600000</v>
      </c>
      <c r="C173" s="86">
        <f t="shared" ca="1" si="302"/>
        <v>0.82531328320802011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t="shared" ca="1" si="303"/>
        <v>3429</v>
      </c>
      <c r="H173" s="81">
        <f t="shared" ca="1" si="304"/>
        <v>94.085714285714289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>
        <f t="shared" si="388"/>
        <v>93.2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79.599999999999994</v>
      </c>
      <c r="FR173" s="10">
        <f t="shared" ca="1" si="389"/>
        <v>79.8</v>
      </c>
      <c r="FS173" s="10">
        <f t="shared" ca="1" si="389"/>
        <v>89.2</v>
      </c>
      <c r="FT173" s="10">
        <f t="shared" ca="1" si="389"/>
        <v>98.8</v>
      </c>
      <c r="FU173" s="10">
        <f t="shared" ca="1" si="389"/>
        <v>111.6</v>
      </c>
      <c r="FV173" s="10">
        <f t="shared" ca="1" si="389"/>
        <v>106.4</v>
      </c>
      <c r="FW173" s="10">
        <f t="shared" ca="1" si="389"/>
        <v>93.2</v>
      </c>
      <c r="FX173" s="10">
        <f t="shared" ca="1" si="308"/>
        <v>94.085714285714289</v>
      </c>
      <c r="FY173" s="10" t="b">
        <f t="shared" ca="1" si="337"/>
        <v>0</v>
      </c>
      <c r="FZ173" s="10">
        <f t="array" ref="FZ173">MAX(IF(ISNA(L173:FN173),"",L173:FN173))</f>
        <v>135.4</v>
      </c>
      <c r="GA173" s="52">
        <f ca="1">FX173/GR173</f>
        <v>0.82531328320802011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429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6.4</v>
      </c>
      <c r="GR173">
        <f t="shared" ca="1" si="319"/>
        <v>114</v>
      </c>
    </row>
    <row r="174" spans="1:200" ht="30" customHeight="1">
      <c r="A174">
        <f t="shared" si="301"/>
        <v>39</v>
      </c>
      <c r="B174" s="81">
        <f>VLOOKUP(F174,Countries!$D$5:$F$254,3,FALSE)</f>
        <v>20900000</v>
      </c>
      <c r="C174" s="86">
        <f t="shared" ca="1" si="302"/>
        <v>0.73696423696423696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t="shared" ca="1" si="303"/>
        <v>12592</v>
      </c>
      <c r="H174" s="81">
        <f t="shared" ca="1" si="304"/>
        <v>308.51428571428568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>
        <f t="shared" si="405"/>
        <v>110.2</v>
      </c>
      <c r="FL174" s="80" t="e">
        <f t="shared" si="405"/>
        <v>#N/A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405.6</v>
      </c>
      <c r="FR174" s="10">
        <f t="shared" ca="1" si="406"/>
        <v>435.4</v>
      </c>
      <c r="FS174" s="10">
        <f t="shared" ca="1" si="406"/>
        <v>481.2</v>
      </c>
      <c r="FT174" s="10">
        <f t="shared" ca="1" si="406"/>
        <v>390.8</v>
      </c>
      <c r="FU174" s="10">
        <f t="shared" ca="1" si="406"/>
        <v>196.4</v>
      </c>
      <c r="FV174" s="10">
        <f t="shared" ca="1" si="406"/>
        <v>140</v>
      </c>
      <c r="FW174" s="10">
        <f t="shared" ca="1" si="406"/>
        <v>110.2</v>
      </c>
      <c r="FX174" s="10">
        <f t="shared" ca="1" si="308"/>
        <v>308.51428571428568</v>
      </c>
      <c r="FY174" s="10" t="b">
        <f t="shared" ca="1" si="337"/>
        <v>1</v>
      </c>
      <c r="FZ174" s="10">
        <f t="array" ref="FZ174">MAX(IF(ISNA(L174:FN174),"",L174:FN174))</f>
        <v>481.2</v>
      </c>
      <c r="GA174" s="52">
        <f ca="1">FX174/GR174</f>
        <v>0.73696423696423696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405.6</v>
      </c>
      <c r="GO174">
        <f t="array" aca="1" ref="GO174" ca="1">LARGE(IF(ISNA(P174:FR174),"",P174:FR174),GO$2)</f>
        <v>405.6</v>
      </c>
      <c r="GP174">
        <f t="array" aca="1" ref="GP174" ca="1">LARGE(IF(ISNA(Q174:FS174),"",Q174:FS174),GP$2)</f>
        <v>405.6</v>
      </c>
      <c r="GQ174">
        <f t="array" aca="1" ref="GQ174" ca="1">LARGE(IF(ISNA(R174:FT174),"",R174:FT174),GQ$2)</f>
        <v>391.4</v>
      </c>
      <c r="GR174">
        <f t="shared" ca="1" si="319"/>
        <v>418.62857142857138</v>
      </c>
    </row>
    <row r="175" spans="1:200" ht="30" customHeight="1">
      <c r="A175">
        <f t="shared" si="301"/>
        <v>199</v>
      </c>
      <c r="B175" s="81">
        <f>VLOOKUP(F175,Countries!$D$5:$F$254,3,FALSE)</f>
        <v>39510000</v>
      </c>
      <c r="C175" s="86">
        <f t="shared" ca="1" si="302"/>
        <v>0.86337247458174737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t="shared" ca="1" si="303"/>
        <v>210584</v>
      </c>
      <c r="H175" s="81">
        <f t="shared" ca="1" si="304"/>
        <v>4886.3428571428576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>
        <f t="shared" si="405"/>
        <v>5163.8</v>
      </c>
      <c r="FL175" s="80" t="e">
        <f t="shared" si="405"/>
        <v>#N/A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3917</v>
      </c>
      <c r="FR175" s="10">
        <f t="shared" ca="1" si="406"/>
        <v>4393.3999999999996</v>
      </c>
      <c r="FS175" s="10">
        <f t="shared" ca="1" si="406"/>
        <v>4878.2</v>
      </c>
      <c r="FT175" s="10">
        <f t="shared" ca="1" si="406"/>
        <v>5012.6000000000004</v>
      </c>
      <c r="FU175" s="10">
        <f t="shared" ca="1" si="406"/>
        <v>5179.8</v>
      </c>
      <c r="FV175" s="10">
        <f t="shared" ca="1" si="406"/>
        <v>5659.6</v>
      </c>
      <c r="FW175" s="10">
        <f t="shared" ca="1" si="406"/>
        <v>5163.8</v>
      </c>
      <c r="FX175" s="10">
        <f t="shared" ca="1" si="308"/>
        <v>4886.3428571428576</v>
      </c>
      <c r="FY175" s="10" t="b">
        <f t="shared" ca="1" si="337"/>
        <v>1</v>
      </c>
      <c r="FZ175" s="10">
        <f t="array" ref="FZ175">MAX(IF(ISNA(L175:FN175),"",L175:FN175))</f>
        <v>5659.6</v>
      </c>
      <c r="GA175" s="52">
        <f ca="1">FX175/FZ175</f>
        <v>0.86337247458174737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>
        <f t="shared" ca="1" si="313"/>
        <v>210584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39510000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163.8</v>
      </c>
      <c r="GN175">
        <f t="array" aca="1" ref="GN175" ca="1">LARGE(IF(ISNA(O175:FQ175),"",O175:FQ175),GN$2)</f>
        <v>5012.6000000000004</v>
      </c>
      <c r="GO175">
        <f t="array" aca="1" ref="GO175" ca="1">LARGE(IF(ISNA(P175:FR175),"",P175:FR175),GO$2)</f>
        <v>4878.2</v>
      </c>
      <c r="GP175">
        <f t="array" aca="1" ref="GP175" ca="1">LARGE(IF(ISNA(Q175:FS175),"",Q175:FS175),GP$2)</f>
        <v>4878.2</v>
      </c>
      <c r="GQ175">
        <f t="array" aca="1" ref="GQ175" ca="1">LARGE(IF(ISNA(R175:FT175),"",R175:FT175),GQ$2)</f>
        <v>4878.2</v>
      </c>
      <c r="GR175">
        <f t="shared" ca="1" si="319"/>
        <v>5092.9142857142861</v>
      </c>
    </row>
    <row r="176" spans="1:200" ht="30" customHeight="1">
      <c r="A176">
        <f t="shared" si="301"/>
        <v>146</v>
      </c>
      <c r="B176" s="81">
        <f>VLOOKUP(F176,Countries!$D$5:$F$254,3,FALSE)</f>
        <v>20100000</v>
      </c>
      <c r="C176" s="86">
        <f t="shared" ca="1" si="302"/>
        <v>0.84884892643981069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t="shared" ca="1" si="303"/>
        <v>26022</v>
      </c>
      <c r="H176" s="81">
        <f t="shared" ca="1" si="304"/>
        <v>312.88571428571424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>
        <f t="shared" si="405"/>
        <v>346.2</v>
      </c>
      <c r="FL176" s="80" t="e">
        <f t="shared" si="405"/>
        <v>#N/A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326</v>
      </c>
      <c r="FR176" s="10">
        <f t="shared" ca="1" si="406"/>
        <v>306.2</v>
      </c>
      <c r="FS176" s="10">
        <f t="shared" ca="1" si="406"/>
        <v>285</v>
      </c>
      <c r="FT176" s="10">
        <f t="shared" ca="1" si="406"/>
        <v>285.2</v>
      </c>
      <c r="FU176" s="10">
        <f t="shared" ca="1" si="406"/>
        <v>311.2</v>
      </c>
      <c r="FV176" s="10">
        <f t="shared" ca="1" si="406"/>
        <v>330.4</v>
      </c>
      <c r="FW176" s="10">
        <f t="shared" ca="1" si="406"/>
        <v>346.2</v>
      </c>
      <c r="FX176" s="10">
        <f t="shared" ca="1" si="308"/>
        <v>312.88571428571424</v>
      </c>
      <c r="FY176" s="10" t="b">
        <f t="shared" ca="1" si="337"/>
        <v>0</v>
      </c>
      <c r="FZ176" s="10">
        <f t="array" ref="FZ176">MAX(IF(ISNA(L176:FN176),"",L176:FN176))</f>
        <v>386.6</v>
      </c>
      <c r="GA176" s="52">
        <f ca="1">FX176/GR176</f>
        <v>0.84884892643981069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6022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20100000</v>
      </c>
      <c r="GJ176" s="10">
        <f t="shared" ca="1" si="318"/>
        <v>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58.8</v>
      </c>
      <c r="GP176">
        <f t="array" aca="1" ref="GP176" ca="1">LARGE(IF(ISNA(Q176:FS176),"",Q176:FS176),GP$2)</f>
        <v>357</v>
      </c>
      <c r="GQ176">
        <f t="array" aca="1" ref="GQ176" ca="1">LARGE(IF(ISNA(R176:FT176),"",R176:FT176),GQ$2)</f>
        <v>353.4</v>
      </c>
      <c r="GR176">
        <f t="shared" ca="1" si="319"/>
        <v>368.6</v>
      </c>
    </row>
    <row r="177" spans="1:200" ht="30" customHeight="1">
      <c r="A177">
        <f t="shared" si="301"/>
        <v>71</v>
      </c>
      <c r="B177" s="81">
        <f>VLOOKUP(F177,Countries!$D$5:$F$254,3,FALSE)</f>
        <v>1800000</v>
      </c>
      <c r="C177" s="86">
        <f t="shared" ca="1" si="302"/>
        <v>0.75510204081632659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t="shared" ca="1" si="303"/>
        <v>44</v>
      </c>
      <c r="H177" s="81">
        <f t="shared" ca="1" si="304"/>
        <v>1.0571428571428572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>
        <f t="shared" si="405"/>
        <v>0.6</v>
      </c>
      <c r="FL177" s="80" t="e">
        <f t="shared" si="405"/>
        <v>#N/A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0.6</v>
      </c>
      <c r="FR177" s="10">
        <f t="shared" ca="1" si="406"/>
        <v>1.4</v>
      </c>
      <c r="FS177" s="10">
        <f t="shared" ca="1" si="406"/>
        <v>1.2</v>
      </c>
      <c r="FT177" s="10">
        <f t="shared" ca="1" si="406"/>
        <v>1.2</v>
      </c>
      <c r="FU177" s="10">
        <f t="shared" ca="1" si="406"/>
        <v>1.2</v>
      </c>
      <c r="FV177" s="10">
        <f t="shared" ca="1" si="406"/>
        <v>1.2</v>
      </c>
      <c r="FW177" s="10">
        <f t="shared" ca="1" si="406"/>
        <v>0.6</v>
      </c>
      <c r="FX177" s="10">
        <f t="shared" ca="1" si="308"/>
        <v>1.0571428571428572</v>
      </c>
      <c r="FY177" s="10" t="b">
        <f t="shared" ca="1" si="337"/>
        <v>1</v>
      </c>
      <c r="FZ177" s="10">
        <f t="array" ref="FZ177">MAX(IF(ISNA(L177:EE177),"",L177:EE177))</f>
        <v>1.4</v>
      </c>
      <c r="GA177" s="52">
        <f ca="1">FX177/FZ177</f>
        <v>0.75510204081632659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4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>
      <c r="A178">
        <f t="shared" si="301"/>
        <v>198</v>
      </c>
      <c r="B178" s="81">
        <f>VLOOKUP(F178,Countries!$D$5:$F$254,3,FALSE)</f>
        <v>3020000</v>
      </c>
      <c r="C178" s="86">
        <f t="shared" ca="1" si="302"/>
        <v>0.87064500420558677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t="shared" ca="1" si="303"/>
        <v>19310</v>
      </c>
      <c r="H178" s="81">
        <f t="shared" ca="1" si="304"/>
        <v>561.91428571428571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>
        <f t="shared" si="405"/>
        <v>645.4</v>
      </c>
      <c r="FL178" s="80" t="e">
        <f t="shared" si="405"/>
        <v>#N/A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474</v>
      </c>
      <c r="FR178" s="10">
        <f t="shared" ca="1" si="406"/>
        <v>495.4</v>
      </c>
      <c r="FS178" s="10">
        <f t="shared" ca="1" si="406"/>
        <v>550</v>
      </c>
      <c r="FT178" s="10">
        <f t="shared" ca="1" si="406"/>
        <v>548.79999999999995</v>
      </c>
      <c r="FU178" s="10">
        <f t="shared" ca="1" si="406"/>
        <v>584</v>
      </c>
      <c r="FV178" s="10">
        <f t="shared" ca="1" si="406"/>
        <v>635.79999999999995</v>
      </c>
      <c r="FW178" s="10">
        <f t="shared" ca="1" si="406"/>
        <v>645.4</v>
      </c>
      <c r="FX178" s="10">
        <f t="shared" ca="1" si="308"/>
        <v>561.91428571428571</v>
      </c>
      <c r="FY178" s="10" t="b">
        <f t="shared" ca="1" si="337"/>
        <v>1</v>
      </c>
      <c r="FZ178" s="10">
        <f t="array" ref="FZ178">MAX(IF(ISNA(L178:FN178),"",L178:FN178))</f>
        <v>645.4</v>
      </c>
      <c r="GA178" s="52">
        <f ca="1">FX178/FZ178</f>
        <v>0.87064500420558677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>
        <f t="shared" ca="1" si="313"/>
        <v>19310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0</v>
      </c>
      <c r="GJ178">
        <f t="shared" ca="1" si="318"/>
        <v>3020000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584</v>
      </c>
      <c r="GN178">
        <f t="array" aca="1" ref="GN178" ca="1">LARGE(IF(ISNA(O178:FQ178),"",O178:FQ178),GN$2)</f>
        <v>550</v>
      </c>
      <c r="GO178">
        <f t="array" aca="1" ref="GO178" ca="1">LARGE(IF(ISNA(P178:FR178),"",P178:FR178),GO$2)</f>
        <v>548.79999999999995</v>
      </c>
      <c r="GP178">
        <f t="array" aca="1" ref="GP178" ca="1">LARGE(IF(ISNA(Q178:FS178),"",Q178:FS178),GP$2)</f>
        <v>548.79999999999995</v>
      </c>
      <c r="GQ178">
        <f t="array" aca="1" ref="GQ178" ca="1">LARGE(IF(ISNA(R178:FT178),"",R178:FT178),GQ$2)</f>
        <v>548.79999999999995</v>
      </c>
      <c r="GR178">
        <f t="shared" ca="1" si="319"/>
        <v>580.22857142857151</v>
      </c>
    </row>
    <row r="179" spans="1:200" ht="30" customHeight="1">
      <c r="A179">
        <f t="shared" si="301"/>
        <v>106</v>
      </c>
      <c r="B179" s="81">
        <f>VLOOKUP(F179,Countries!$D$5:$F$254,3,FALSE)</f>
        <v>4200000</v>
      </c>
      <c r="C179" s="86">
        <f t="shared" ca="1" si="302"/>
        <v>0.79589371980676316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t="shared" ca="1" si="303"/>
        <v>729</v>
      </c>
      <c r="H179" s="81">
        <f t="shared" ca="1" si="304"/>
        <v>18.828571428571429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>
        <f t="shared" si="405"/>
        <v>15.8</v>
      </c>
      <c r="FL179" s="80" t="e">
        <f t="shared" si="405"/>
        <v>#N/A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23.4</v>
      </c>
      <c r="FR179" s="10">
        <f t="shared" ca="1" si="406"/>
        <v>26.8</v>
      </c>
      <c r="FS179" s="10">
        <f t="shared" ca="1" si="406"/>
        <v>22</v>
      </c>
      <c r="FT179" s="10">
        <f t="shared" ca="1" si="406"/>
        <v>16.2</v>
      </c>
      <c r="FU179" s="10">
        <f t="shared" ca="1" si="406"/>
        <v>16</v>
      </c>
      <c r="FV179" s="10">
        <f t="shared" ca="1" si="406"/>
        <v>11.6</v>
      </c>
      <c r="FW179" s="10">
        <f t="shared" ca="1" si="406"/>
        <v>15.8</v>
      </c>
      <c r="FX179" s="10">
        <f t="shared" ca="1" si="308"/>
        <v>18.828571428571429</v>
      </c>
      <c r="FY179" s="10" t="b">
        <f t="shared" ca="1" si="337"/>
        <v>1</v>
      </c>
      <c r="FZ179" s="10">
        <f t="array" ref="FZ179">MAX(IF(ISNA(L179:FN179),"",L179:FN179))</f>
        <v>26.8</v>
      </c>
      <c r="GA179" s="52">
        <f t="shared" ref="GA179:GA185" ca="1" si="407">FX179/GR179</f>
        <v>0.79589371980676316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729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4</v>
      </c>
      <c r="GO179">
        <f t="array" aca="1" ref="GO179" ca="1">LARGE(IF(ISNA(P179:FR179),"",P179:FR179),GO$2)</f>
        <v>23.4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2</v>
      </c>
      <c r="GR179">
        <f t="shared" ca="1" si="319"/>
        <v>23.657142857142862</v>
      </c>
    </row>
    <row r="180" spans="1:200" ht="30" customHeight="1">
      <c r="A180">
        <f t="shared" si="301"/>
        <v>49</v>
      </c>
      <c r="B180" s="81">
        <f>VLOOKUP(F180,Countries!$D$5:$F$254,3,FALSE)</f>
        <v>25000000</v>
      </c>
      <c r="C180" s="86">
        <f t="shared" ca="1" si="302"/>
        <v>0.80877716940434718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t="shared" ca="1" si="303"/>
        <v>8944</v>
      </c>
      <c r="H180" s="81">
        <f t="shared" ca="1" si="304"/>
        <v>278.54285714285714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>
        <f t="shared" si="405"/>
        <v>253.4</v>
      </c>
      <c r="FL180" s="80" t="e">
        <f t="shared" si="405"/>
        <v>#N/A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362.6</v>
      </c>
      <c r="FR180" s="10">
        <f t="shared" ca="1" si="406"/>
        <v>322.8</v>
      </c>
      <c r="FS180" s="10">
        <f t="shared" ca="1" si="406"/>
        <v>292</v>
      </c>
      <c r="FT180" s="10">
        <f t="shared" ca="1" si="406"/>
        <v>258</v>
      </c>
      <c r="FU180" s="10">
        <f t="shared" ca="1" si="406"/>
        <v>211.6</v>
      </c>
      <c r="FV180" s="10">
        <f t="shared" ca="1" si="406"/>
        <v>249.4</v>
      </c>
      <c r="FW180" s="10">
        <f t="shared" ca="1" si="406"/>
        <v>253.4</v>
      </c>
      <c r="FX180" s="10">
        <f t="shared" ca="1" si="308"/>
        <v>278.54285714285714</v>
      </c>
      <c r="FY180" s="10" t="b">
        <f t="shared" ca="1" si="337"/>
        <v>0</v>
      </c>
      <c r="FZ180" s="10">
        <f t="array" ref="FZ180">MAX(IF(ISNA(L180:FN180),"",L180:FN180))</f>
        <v>367.4</v>
      </c>
      <c r="GA180" s="52">
        <f t="shared" ca="1" si="407"/>
        <v>0.80877716940434718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8944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58</v>
      </c>
      <c r="GO180">
        <f t="array" aca="1" ref="GO180" ca="1">LARGE(IF(ISNA(P180:FR180),"",P180:FR180),GO$2)</f>
        <v>322.8</v>
      </c>
      <c r="GP180">
        <f t="array" aca="1" ref="GP180" ca="1">LARGE(IF(ISNA(Q180:FS180),"",Q180:FS180),GP$2)</f>
        <v>322.8</v>
      </c>
      <c r="GQ180">
        <f t="array" aca="1" ref="GQ180" ca="1">LARGE(IF(ISNA(R180:FT180),"",R180:FT180),GQ$2)</f>
        <v>319.2</v>
      </c>
      <c r="GR180">
        <f t="shared" ca="1" si="319"/>
        <v>344.4</v>
      </c>
    </row>
    <row r="181" spans="1:200" ht="30" customHeight="1">
      <c r="A181">
        <f t="shared" si="301"/>
        <v>169</v>
      </c>
      <c r="B181" s="81">
        <f>VLOOKUP(F181,Countries!$D$5:$F$254,3,FALSE)</f>
        <v>10330000</v>
      </c>
      <c r="C181" s="86">
        <f t="shared" ca="1" si="302"/>
        <v>0.85070409486751897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t="shared" ca="1" si="303"/>
        <v>65137</v>
      </c>
      <c r="H181" s="81">
        <f t="shared" ca="1" si="304"/>
        <v>1049.4285714285713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>
        <f t="shared" si="405"/>
        <v>1241</v>
      </c>
      <c r="FL181" s="80" t="e">
        <f t="shared" si="405"/>
        <v>#N/A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1105</v>
      </c>
      <c r="FR181" s="10">
        <f t="shared" ca="1" si="406"/>
        <v>874</v>
      </c>
      <c r="FS181" s="10">
        <f t="shared" ca="1" si="406"/>
        <v>958.8</v>
      </c>
      <c r="FT181" s="10">
        <f t="shared" ca="1" si="406"/>
        <v>849.6</v>
      </c>
      <c r="FU181" s="10">
        <f t="shared" ca="1" si="406"/>
        <v>1059.8</v>
      </c>
      <c r="FV181" s="10">
        <f t="shared" ca="1" si="406"/>
        <v>1257.8</v>
      </c>
      <c r="FW181" s="10">
        <f t="shared" ca="1" si="406"/>
        <v>1241</v>
      </c>
      <c r="FX181" s="10">
        <f t="shared" ca="1" si="308"/>
        <v>1049.4285714285713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52">
        <f t="shared" ca="1" si="407"/>
        <v>0.85070409486751897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5137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159.5999999999999</v>
      </c>
      <c r="GR181">
        <f t="shared" ca="1" si="319"/>
        <v>1233.5999999999999</v>
      </c>
    </row>
    <row r="182" spans="1:200" ht="30" customHeight="1">
      <c r="A182">
        <f t="shared" si="301"/>
        <v>154</v>
      </c>
      <c r="B182" s="81">
        <f>VLOOKUP(F182,Countries!$D$5:$F$254,3,FALSE)</f>
        <v>28700000</v>
      </c>
      <c r="C182" s="86">
        <f t="shared" ca="1" si="302"/>
        <v>0.8370674378619094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t="shared" ca="1" si="303"/>
        <v>178504</v>
      </c>
      <c r="H182" s="81">
        <f t="shared" ca="1" si="304"/>
        <v>3630.4571428571426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>
        <f t="shared" si="405"/>
        <v>3499.8</v>
      </c>
      <c r="FL182" s="80" t="e">
        <f t="shared" si="405"/>
        <v>#N/A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4259.3999999999996</v>
      </c>
      <c r="FR182" s="10">
        <f t="shared" ca="1" si="406"/>
        <v>3954.2</v>
      </c>
      <c r="FS182" s="10">
        <f t="shared" ca="1" si="406"/>
        <v>3630.6</v>
      </c>
      <c r="FT182" s="10">
        <f t="shared" ca="1" si="406"/>
        <v>3395</v>
      </c>
      <c r="FU182" s="10">
        <f t="shared" ca="1" si="406"/>
        <v>3281.2</v>
      </c>
      <c r="FV182" s="10">
        <f t="shared" ca="1" si="406"/>
        <v>3393</v>
      </c>
      <c r="FW182" s="10">
        <f t="shared" ca="1" si="406"/>
        <v>3499.8</v>
      </c>
      <c r="FX182" s="10">
        <f t="shared" ca="1" si="308"/>
        <v>3630.4571428571426</v>
      </c>
      <c r="FY182" s="10" t="b">
        <f t="shared" ca="1" si="337"/>
        <v>0</v>
      </c>
      <c r="FZ182" s="10">
        <f t="array" ref="FZ182">MAX(IF(ISNA(L182:FN182),"",L182:FN182))</f>
        <v>4550.2</v>
      </c>
      <c r="GA182" s="52">
        <f t="shared" ca="1" si="407"/>
        <v>0.8370674378619094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78504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9.3999999999996</v>
      </c>
      <c r="GP182">
        <f t="array" aca="1" ref="GP182" ca="1">LARGE(IF(ISNA(Q182:FS182),"",Q182:FS182),GP$2)</f>
        <v>4258.3999999999996</v>
      </c>
      <c r="GQ182">
        <f t="array" aca="1" ref="GQ182" ca="1">LARGE(IF(ISNA(R182:FT182),"",R182:FT182),GQ$2)</f>
        <v>4058.8</v>
      </c>
      <c r="GR182">
        <f t="shared" ca="1" si="319"/>
        <v>4337.1142857142859</v>
      </c>
    </row>
    <row r="183" spans="1:200" ht="30" customHeight="1">
      <c r="A183">
        <f t="shared" si="301"/>
        <v>134</v>
      </c>
      <c r="B183" s="81">
        <f>VLOOKUP(F183,Countries!$D$5:$F$254,3,FALSE)</f>
        <v>2077000</v>
      </c>
      <c r="C183" s="86">
        <f t="shared" ca="1" si="302"/>
        <v>0.84385559309976899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t="shared" ca="1" si="303"/>
        <v>5906</v>
      </c>
      <c r="H183" s="81">
        <f t="shared" ca="1" si="304"/>
        <v>135.57142857142858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>
        <f t="shared" si="405"/>
        <v>142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161.4</v>
      </c>
      <c r="FR183" s="10">
        <f t="shared" ca="1" si="406"/>
        <v>142.80000000000001</v>
      </c>
      <c r="FS183" s="10">
        <f t="shared" ca="1" si="406"/>
        <v>129.4</v>
      </c>
      <c r="FT183" s="10">
        <f t="shared" ca="1" si="406"/>
        <v>125</v>
      </c>
      <c r="FU183" s="10">
        <f t="shared" ca="1" si="406"/>
        <v>118</v>
      </c>
      <c r="FV183" s="10">
        <f t="shared" ca="1" si="406"/>
        <v>130.4</v>
      </c>
      <c r="FW183" s="10">
        <f t="shared" ca="1" si="406"/>
        <v>142</v>
      </c>
      <c r="FX183" s="10">
        <f t="shared" ca="1" si="308"/>
        <v>135.57142857142858</v>
      </c>
      <c r="FY183" s="10" t="b">
        <f t="shared" ca="1" si="337"/>
        <v>0</v>
      </c>
      <c r="FZ183" s="10">
        <f t="array" ref="FZ183">MAX(IF(ISNA(L183:FN183),"",L183:FN183))</f>
        <v>169.6</v>
      </c>
      <c r="GA183" s="52">
        <f t="shared" ca="1" si="407"/>
        <v>0.84385559309976899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5906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2077000</v>
      </c>
      <c r="GJ183" s="10">
        <f t="shared" ca="1" si="318"/>
        <v>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61.4</v>
      </c>
      <c r="GO183">
        <f t="array" aca="1" ref="GO183" ca="1">LARGE(IF(ISNA(P183:FR183),"",P183:FR183),GO$2)</f>
        <v>158.6</v>
      </c>
      <c r="GP183">
        <f t="array" aca="1" ref="GP183" ca="1">LARGE(IF(ISNA(Q183:FS183),"",Q183:FS183),GP$2)</f>
        <v>156.19999999999999</v>
      </c>
      <c r="GQ183">
        <f t="array" aca="1" ref="GQ183" ca="1">LARGE(IF(ISNA(R183:FT183),"",R183:FT183),GQ$2)</f>
        <v>153.80000000000001</v>
      </c>
      <c r="GR183">
        <f t="shared" ca="1" si="319"/>
        <v>160.65714285714284</v>
      </c>
    </row>
    <row r="184" spans="1:200" ht="30" customHeight="1">
      <c r="A184">
        <f t="shared" si="301"/>
        <v>37</v>
      </c>
      <c r="B184" s="81">
        <f>VLOOKUP(F184,Countries!$D$5:$F$254,3,FALSE)</f>
        <v>544000</v>
      </c>
      <c r="C184" s="86">
        <f t="shared" ca="1" si="302"/>
        <v>0.91284403669724767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t="shared" ca="1" si="303"/>
        <v>1091</v>
      </c>
      <c r="H184" s="81">
        <f t="shared" ca="1" si="304"/>
        <v>28.428571428571427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>
        <f t="shared" si="423"/>
        <v>29.4</v>
      </c>
      <c r="FL184" s="80" t="e">
        <f t="shared" si="423"/>
        <v>#N/A</v>
      </c>
      <c r="FM184" s="80" t="e">
        <f t="shared" si="423"/>
        <v>#N/A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21.8</v>
      </c>
      <c r="FR184" s="10">
        <f t="shared" ca="1" si="424"/>
        <v>30.4</v>
      </c>
      <c r="FS184" s="10">
        <f t="shared" ca="1" si="424"/>
        <v>31.8</v>
      </c>
      <c r="FT184" s="10">
        <f t="shared" ca="1" si="424"/>
        <v>30.2</v>
      </c>
      <c r="FU184" s="10">
        <f t="shared" ca="1" si="424"/>
        <v>28</v>
      </c>
      <c r="FV184" s="10">
        <f t="shared" ca="1" si="424"/>
        <v>27.4</v>
      </c>
      <c r="FW184" s="10">
        <f t="shared" ca="1" si="424"/>
        <v>29.4</v>
      </c>
      <c r="FX184" s="10">
        <f t="shared" ca="1" si="308"/>
        <v>28.428571428571427</v>
      </c>
      <c r="FY184" s="10" t="b">
        <f t="shared" ca="1" si="337"/>
        <v>0</v>
      </c>
      <c r="FZ184" s="10">
        <f t="array" ref="FZ184">MAX(IF(ISNA(L184:FN184),"",L184:FN184))</f>
        <v>33</v>
      </c>
      <c r="GA184" s="52">
        <f t="shared" ca="1" si="407"/>
        <v>0.91284403669724767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3</v>
      </c>
      <c r="GE184" s="10">
        <f t="shared" ca="1" si="313"/>
        <v>1091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33</v>
      </c>
      <c r="GL184">
        <f t="array" ref="GL184">LARGE(IF(ISNA(M184:FO184),"",M184:FO184),GL$2)</f>
        <v>31.8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0.4</v>
      </c>
      <c r="GO184">
        <f t="array" aca="1" ref="GO184" ca="1">LARGE(IF(ISNA(P184:FR184),"",P184:FR184),GO$2)</f>
        <v>30.4</v>
      </c>
      <c r="GP184">
        <f t="array" aca="1" ref="GP184" ca="1">LARGE(IF(ISNA(Q184:FS184),"",Q184:FS184),GP$2)</f>
        <v>30.4</v>
      </c>
      <c r="GQ184">
        <f t="array" aca="1" ref="GQ184" ca="1">LARGE(IF(ISNA(R184:FT184),"",R184:FT184),GQ$2)</f>
        <v>30.2</v>
      </c>
      <c r="GR184">
        <f t="shared" ca="1" si="319"/>
        <v>31.142857142857142</v>
      </c>
    </row>
    <row r="185" spans="1:200" ht="30" customHeight="1">
      <c r="A185">
        <f t="shared" si="301"/>
        <v>112</v>
      </c>
      <c r="B185" s="81">
        <f>VLOOKUP(F185,Countries!$D$5:$F$254,3,FALSE)</f>
        <v>15900000</v>
      </c>
      <c r="C185" s="86">
        <f t="shared" ca="1" si="302"/>
        <v>0.94527098831030831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t="shared" ca="1" si="303"/>
        <v>1038</v>
      </c>
      <c r="H185" s="81">
        <f t="shared" ca="1" si="304"/>
        <v>50.828571428571429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>
        <f t="shared" si="423"/>
        <v>57.8</v>
      </c>
      <c r="FL185" s="80" t="e">
        <f t="shared" si="423"/>
        <v>#N/A</v>
      </c>
      <c r="FM185" s="80" t="e">
        <f t="shared" si="423"/>
        <v>#N/A</v>
      </c>
      <c r="FN185" s="80" t="e">
        <f t="shared" si="423"/>
        <v>#N/A</v>
      </c>
      <c r="FO185">
        <v>1</v>
      </c>
      <c r="FQ185" s="10">
        <f t="shared" ca="1" si="424"/>
        <v>33.200000000000003</v>
      </c>
      <c r="FR185" s="10">
        <f t="shared" ca="1" si="424"/>
        <v>35.4</v>
      </c>
      <c r="FS185" s="10">
        <f t="shared" ca="1" si="424"/>
        <v>42.2</v>
      </c>
      <c r="FT185" s="10">
        <f t="shared" ca="1" si="424"/>
        <v>64.2</v>
      </c>
      <c r="FU185" s="10">
        <f t="shared" ca="1" si="424"/>
        <v>68</v>
      </c>
      <c r="FV185" s="10">
        <f t="shared" ca="1" si="424"/>
        <v>55</v>
      </c>
      <c r="FW185" s="10">
        <f t="shared" ca="1" si="424"/>
        <v>57.8</v>
      </c>
      <c r="FX185" s="10">
        <f t="shared" ca="1" si="308"/>
        <v>50.828571428571429</v>
      </c>
      <c r="FY185" s="10" t="b">
        <f t="shared" ca="1" si="337"/>
        <v>1</v>
      </c>
      <c r="FZ185" s="10">
        <f t="array" ref="FZ185">MAX(IF(ISNA(L185:FN185),"",L185:FN185))</f>
        <v>68</v>
      </c>
      <c r="GA185" s="52">
        <f t="shared" ca="1" si="407"/>
        <v>0.94527098831030831</v>
      </c>
      <c r="GB185" t="str">
        <f t="shared" si="310"/>
        <v>Africa</v>
      </c>
      <c r="GC185" t="str">
        <f t="shared" si="311"/>
        <v>Malawi</v>
      </c>
      <c r="GD185" s="10">
        <f t="shared" si="312"/>
        <v>68</v>
      </c>
      <c r="GE185" s="10">
        <f t="shared" ca="1" si="313"/>
        <v>1038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</v>
      </c>
      <c r="GL185">
        <f t="array" ref="GL185">LARGE(IF(ISNA(M185:FO185),"",M185:FO185),GL$2)</f>
        <v>64.2</v>
      </c>
      <c r="GM185">
        <f t="array" ref="GM185">LARGE(IF(ISNA(N185:FP185),"",N185:FP185),GM$2)</f>
        <v>57.8</v>
      </c>
      <c r="GN185">
        <f t="array" aca="1" ref="GN185" ca="1">LARGE(IF(ISNA(O185:FQ185),"",O185:FQ185),GN$2)</f>
        <v>55</v>
      </c>
      <c r="GO185">
        <f t="array" aca="1" ref="GO185" ca="1">LARGE(IF(ISNA(P185:FR185),"",P185:FR185),GO$2)</f>
        <v>47</v>
      </c>
      <c r="GP185">
        <f t="array" aca="1" ref="GP185" ca="1">LARGE(IF(ISNA(Q185:FS185),"",Q185:FS185),GP$2)</f>
        <v>42.2</v>
      </c>
      <c r="GQ185">
        <f t="array" aca="1" ref="GQ185" ca="1">LARGE(IF(ISNA(R185:FT185),"",R185:FT185),GQ$2)</f>
        <v>42.2</v>
      </c>
      <c r="GR185">
        <f t="shared" ca="1" si="319"/>
        <v>53.771428571428565</v>
      </c>
    </row>
    <row r="186" spans="1:200" ht="30" customHeight="1">
      <c r="A186">
        <f t="shared" si="301"/>
        <v>232</v>
      </c>
      <c r="B186" s="81">
        <f>VLOOKUP(F186,Countries!$D$5:$F$254,3,FALSE)</f>
        <v>4220000</v>
      </c>
      <c r="C186" s="86">
        <f t="shared" ca="1" si="302"/>
        <v>0.87522961706937963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t="shared" ca="1" si="303"/>
        <v>8094</v>
      </c>
      <c r="H186" s="81">
        <f t="shared" ca="1" si="304"/>
        <v>176.97142857142856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>
        <f t="shared" si="423"/>
        <v>202.2</v>
      </c>
      <c r="FL186" s="80" t="e">
        <f t="shared" si="423"/>
        <v>#N/A</v>
      </c>
      <c r="FM186" s="80" t="e">
        <f t="shared" si="423"/>
        <v>#N/A</v>
      </c>
      <c r="FN186" s="80" t="e">
        <f t="shared" si="423"/>
        <v>#N/A</v>
      </c>
      <c r="FO186">
        <v>1</v>
      </c>
      <c r="FQ186" s="10">
        <f t="shared" ca="1" si="424"/>
        <v>167.8</v>
      </c>
      <c r="FR186" s="10">
        <f t="shared" ca="1" si="424"/>
        <v>173</v>
      </c>
      <c r="FS186" s="10">
        <f t="shared" ca="1" si="424"/>
        <v>181.6</v>
      </c>
      <c r="FT186" s="10">
        <f t="shared" ca="1" si="424"/>
        <v>174.4</v>
      </c>
      <c r="FU186" s="10">
        <f t="shared" ca="1" si="424"/>
        <v>163.6</v>
      </c>
      <c r="FV186" s="10">
        <f t="shared" ca="1" si="424"/>
        <v>176.2</v>
      </c>
      <c r="FW186" s="10">
        <f t="shared" ca="1" si="424"/>
        <v>202.2</v>
      </c>
      <c r="FX186" s="10">
        <f t="shared" ca="1" si="308"/>
        <v>176.97142857142856</v>
      </c>
      <c r="FY186" s="10" t="b">
        <f t="shared" ca="1" si="337"/>
        <v>1</v>
      </c>
      <c r="FZ186" s="10">
        <f t="array" ref="FZ186">MAX(IF(ISNA(L186:FN186),"",L186:FN186))</f>
        <v>202.2</v>
      </c>
      <c r="GA186" s="52">
        <f ca="1">FX186/FZ186</f>
        <v>0.87522961706937963</v>
      </c>
      <c r="GB186" t="str">
        <f t="shared" si="310"/>
        <v>USA</v>
      </c>
      <c r="GC186" t="str">
        <f t="shared" si="311"/>
        <v>Oregon</v>
      </c>
      <c r="GD186" s="10">
        <f t="shared" si="312"/>
        <v>202.2</v>
      </c>
      <c r="GE186" s="10">
        <f t="shared" ca="1" si="313"/>
        <v>8094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0</v>
      </c>
      <c r="GJ186">
        <f t="shared" ca="1" si="318"/>
        <v>4220000</v>
      </c>
      <c r="GK186">
        <f t="array" ref="GK186">LARGE(IF(ISNA(L186:FN186),"",L186:FN186),GK$2)</f>
        <v>202.2</v>
      </c>
      <c r="GL186">
        <f t="array" ref="GL186">LARGE(IF(ISNA(M186:FO186),"",M186:FO186),GL$2)</f>
        <v>197.8</v>
      </c>
      <c r="GM186">
        <f t="array" ref="GM186">LARGE(IF(ISNA(N186:FP186),"",N186:FP186),GM$2)</f>
        <v>187.2</v>
      </c>
      <c r="GN186">
        <f t="array" aca="1" ref="GN186" ca="1">LARGE(IF(ISNA(O186:FQ186),"",O186:FQ186),GN$2)</f>
        <v>186</v>
      </c>
      <c r="GO186">
        <f t="array" aca="1" ref="GO186" ca="1">LARGE(IF(ISNA(P186:FR186),"",P186:FR186),GO$2)</f>
        <v>181.6</v>
      </c>
      <c r="GP186">
        <f t="array" aca="1" ref="GP186" ca="1">LARGE(IF(ISNA(Q186:FS186),"",Q186:FS186),GP$2)</f>
        <v>181.6</v>
      </c>
      <c r="GQ186">
        <f t="array" aca="1" ref="GQ186" ca="1">LARGE(IF(ISNA(R186:FT186),"",R186:FT186),GQ$2)</f>
        <v>176.2</v>
      </c>
      <c r="GR186">
        <f t="shared" ca="1" si="319"/>
        <v>187.51428571428573</v>
      </c>
    </row>
    <row r="187" spans="1:200" ht="30" customHeight="1">
      <c r="A187">
        <f t="shared" si="301"/>
        <v>223</v>
      </c>
      <c r="B187" s="81">
        <f>VLOOKUP(F187,Countries!$D$5:$F$254,3,FALSE)</f>
        <v>3080000</v>
      </c>
      <c r="C187" s="86">
        <f t="shared" ca="1" si="302"/>
        <v>0.69070488387457429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t="shared" ca="1" si="303"/>
        <v>16339</v>
      </c>
      <c r="H187" s="81">
        <f t="shared" ca="1" si="304"/>
        <v>388.31428571428569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>
        <f t="shared" si="423"/>
        <v>562.20000000000005</v>
      </c>
      <c r="FL187" s="80" t="e">
        <f t="shared" si="423"/>
        <v>#N/A</v>
      </c>
      <c r="FM187" s="80" t="e">
        <f t="shared" si="423"/>
        <v>#N/A</v>
      </c>
      <c r="FN187" s="80" t="e">
        <f t="shared" si="423"/>
        <v>#N/A</v>
      </c>
      <c r="FO187">
        <v>1</v>
      </c>
      <c r="FQ187" s="10">
        <f t="shared" ca="1" si="424"/>
        <v>311.39999999999998</v>
      </c>
      <c r="FR187" s="10">
        <f t="shared" ca="1" si="424"/>
        <v>334.8</v>
      </c>
      <c r="FS187" s="10">
        <f t="shared" ca="1" si="424"/>
        <v>365.6</v>
      </c>
      <c r="FT187" s="10">
        <f t="shared" ca="1" si="424"/>
        <v>367.6</v>
      </c>
      <c r="FU187" s="10">
        <f t="shared" ca="1" si="424"/>
        <v>376.6</v>
      </c>
      <c r="FV187" s="10">
        <f t="shared" ca="1" si="424"/>
        <v>400</v>
      </c>
      <c r="FW187" s="10">
        <f t="shared" ca="1" si="424"/>
        <v>562.20000000000005</v>
      </c>
      <c r="FX187" s="10">
        <f t="shared" ca="1" si="308"/>
        <v>388.31428571428569</v>
      </c>
      <c r="FY187" s="10" t="b">
        <f t="shared" ca="1" si="337"/>
        <v>1</v>
      </c>
      <c r="FZ187" s="10">
        <f t="array" ref="FZ187">MAX(IF(ISNA(L187:FN187),"",L187:FN187))</f>
        <v>562.20000000000005</v>
      </c>
      <c r="GA187" s="52">
        <f ca="1">FX187/FZ187</f>
        <v>0.69070488387457429</v>
      </c>
      <c r="GB187" t="str">
        <f t="shared" si="310"/>
        <v>USA</v>
      </c>
      <c r="GC187" t="str">
        <f t="shared" si="311"/>
        <v>Nevada</v>
      </c>
      <c r="GD187" s="10">
        <f t="shared" si="312"/>
        <v>562.20000000000005</v>
      </c>
      <c r="GE187" s="10">
        <f t="shared" ca="1" si="313"/>
        <v>16339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3080000</v>
      </c>
      <c r="GJ187">
        <f t="shared" ca="1" si="318"/>
        <v>0</v>
      </c>
      <c r="GK187">
        <f t="array" ref="GK187">LARGE(IF(ISNA(L187:FN187),"",L187:FN187),GK$2)</f>
        <v>562.20000000000005</v>
      </c>
      <c r="GL187">
        <f t="array" ref="GL187">LARGE(IF(ISNA(M187:FO187),"",M187:FO187),GL$2)</f>
        <v>400</v>
      </c>
      <c r="GM187">
        <f t="array" ref="GM187">LARGE(IF(ISNA(N187:FP187),"",N187:FP187),GM$2)</f>
        <v>376.6</v>
      </c>
      <c r="GN187">
        <f t="array" aca="1" ref="GN187" ca="1">LARGE(IF(ISNA(O187:FQ187),"",O187:FQ187),GN$2)</f>
        <v>367.6</v>
      </c>
      <c r="GO187">
        <f t="array" aca="1" ref="GO187" ca="1">LARGE(IF(ISNA(P187:FR187),"",P187:FR187),GO$2)</f>
        <v>365.6</v>
      </c>
      <c r="GP187">
        <f t="array" aca="1" ref="GP187" ca="1">LARGE(IF(ISNA(Q187:FS187),"",Q187:FS187),GP$2)</f>
        <v>365.6</v>
      </c>
      <c r="GQ187">
        <f t="array" aca="1" ref="GQ187" ca="1">LARGE(IF(ISNA(R187:FT187),"",R187:FT187),GQ$2)</f>
        <v>365.6</v>
      </c>
      <c r="GR187">
        <f t="shared" ca="1" si="319"/>
        <v>400.45714285714286</v>
      </c>
    </row>
    <row r="188" spans="1:200" ht="30" customHeight="1">
      <c r="A188">
        <f t="shared" si="301"/>
        <v>29</v>
      </c>
      <c r="B188" s="81">
        <f>VLOOKUP(F188,Countries!$D$5:$F$254,3,FALSE)</f>
        <v>3800000</v>
      </c>
      <c r="C188" s="86">
        <f t="shared" ca="1" si="302"/>
        <v>0.92728402734617765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t="shared" ca="1" si="303"/>
        <v>3935</v>
      </c>
      <c r="H188" s="81">
        <f t="shared" ca="1" si="304"/>
        <v>85.257142857142853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>
        <f t="shared" si="423"/>
        <v>82</v>
      </c>
      <c r="FL188" s="80" t="e">
        <f t="shared" si="423"/>
        <v>#N/A</v>
      </c>
      <c r="FM188" s="80" t="e">
        <f t="shared" si="423"/>
        <v>#N/A</v>
      </c>
      <c r="FN188" s="80" t="e">
        <f t="shared" si="423"/>
        <v>#N/A</v>
      </c>
      <c r="FO188">
        <v>1</v>
      </c>
      <c r="FQ188" s="10">
        <f t="shared" ca="1" si="424"/>
        <v>37.6</v>
      </c>
      <c r="FR188" s="10">
        <f t="shared" ca="1" si="424"/>
        <v>76.8</v>
      </c>
      <c r="FS188" s="10">
        <f t="shared" ca="1" si="424"/>
        <v>82.8</v>
      </c>
      <c r="FT188" s="10">
        <f t="shared" ca="1" si="424"/>
        <v>80.599999999999994</v>
      </c>
      <c r="FU188" s="10">
        <f t="shared" ca="1" si="424"/>
        <v>104.6</v>
      </c>
      <c r="FV188" s="10">
        <f t="shared" ca="1" si="424"/>
        <v>132.4</v>
      </c>
      <c r="FW188" s="10">
        <f t="shared" ca="1" si="424"/>
        <v>82</v>
      </c>
      <c r="FX188" s="10">
        <f t="shared" ca="1" si="308"/>
        <v>85.257142857142853</v>
      </c>
      <c r="FY188" s="10" t="b">
        <f t="shared" ca="1" si="337"/>
        <v>1</v>
      </c>
      <c r="FZ188" s="10">
        <f t="array" ref="FZ188">MAX(IF(ISNA(L188:FN188),"",L188:FN188))</f>
        <v>132.4</v>
      </c>
      <c r="GA188" s="52">
        <f ca="1">FX188/GR188</f>
        <v>0.92728402734617765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3935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2</v>
      </c>
      <c r="GO188">
        <f t="array" aca="1" ref="GO188" ca="1">LARGE(IF(ISNA(P188:FR188),"",P188:FR188),GO$2)</f>
        <v>80.599999999999994</v>
      </c>
      <c r="GP188">
        <f t="array" aca="1" ref="GP188" ca="1">LARGE(IF(ISNA(Q188:FS188),"",Q188:FS188),GP$2)</f>
        <v>80.599999999999994</v>
      </c>
      <c r="GQ188">
        <f t="array" aca="1" ref="GQ188" ca="1">LARGE(IF(ISNA(R188:FT188),"",R188:FT188),GQ$2)</f>
        <v>80.599999999999994</v>
      </c>
      <c r="GR188">
        <f t="shared" ca="1" si="319"/>
        <v>91.94285714285715</v>
      </c>
    </row>
    <row r="189" spans="1:200" ht="30" customHeight="1">
      <c r="A189">
        <f t="shared" si="301"/>
        <v>148</v>
      </c>
      <c r="B189" s="81">
        <f>VLOOKUP(F189,Countries!$D$5:$F$254,3,FALSE)</f>
        <v>10800000</v>
      </c>
      <c r="C189" s="86">
        <f t="shared" ca="1" si="302"/>
        <v>0.87653157398680503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t="shared" ca="1" si="303"/>
        <v>878</v>
      </c>
      <c r="H189" s="81">
        <f t="shared" ca="1" si="304"/>
        <v>26.571428571428573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>
        <f t="shared" si="423"/>
        <v>18.2</v>
      </c>
      <c r="FL189" s="80" t="e">
        <f t="shared" si="423"/>
        <v>#N/A</v>
      </c>
      <c r="FM189" s="80" t="e">
        <f t="shared" si="423"/>
        <v>#N/A</v>
      </c>
      <c r="FN189" s="80" t="e">
        <f t="shared" si="423"/>
        <v>#N/A</v>
      </c>
      <c r="FO189">
        <v>1</v>
      </c>
      <c r="FQ189" s="10">
        <f t="shared" ca="1" si="424"/>
        <v>18.399999999999999</v>
      </c>
      <c r="FR189" s="10">
        <f t="shared" ca="1" si="424"/>
        <v>29.6</v>
      </c>
      <c r="FS189" s="10">
        <f t="shared" ca="1" si="424"/>
        <v>30.4</v>
      </c>
      <c r="FT189" s="10">
        <f t="shared" ca="1" si="424"/>
        <v>33.799999999999997</v>
      </c>
      <c r="FU189" s="10">
        <f t="shared" ca="1" si="424"/>
        <v>29.6</v>
      </c>
      <c r="FV189" s="10">
        <f t="shared" ca="1" si="424"/>
        <v>26</v>
      </c>
      <c r="FW189" s="10">
        <f t="shared" ca="1" si="424"/>
        <v>18.2</v>
      </c>
      <c r="FX189" s="10">
        <f t="shared" ca="1" si="308"/>
        <v>26.571428571428573</v>
      </c>
      <c r="FY189" s="10" t="b">
        <f t="shared" ca="1" si="337"/>
        <v>1</v>
      </c>
      <c r="FZ189" s="10">
        <f t="array" ref="FZ189">MAX(IF(ISNA(L189:FN189),"",L189:FN189))</f>
        <v>33.799999999999997</v>
      </c>
      <c r="GA189" s="52">
        <f ca="1">FX189/GR189</f>
        <v>0.87653157398680503</v>
      </c>
      <c r="GB189" t="str">
        <f t="shared" si="310"/>
        <v>Africa</v>
      </c>
      <c r="GC189" t="str">
        <f t="shared" si="311"/>
        <v>Rwanda</v>
      </c>
      <c r="GD189" s="10">
        <f t="shared" si="312"/>
        <v>33.799999999999997</v>
      </c>
      <c r="GE189" s="10">
        <f t="shared" ca="1" si="313"/>
        <v>878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9.6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0.31428571428571</v>
      </c>
    </row>
    <row r="190" spans="1:200" ht="30" customHeight="1">
      <c r="A190">
        <f t="shared" si="301"/>
        <v>236</v>
      </c>
      <c r="B190" s="81">
        <f>VLOOKUP(F190,Countries!$D$5:$F$254,3,FALSE)</f>
        <v>5150000</v>
      </c>
      <c r="C190" s="86">
        <f t="shared" ca="1" si="302"/>
        <v>0.84994648265810402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t="shared" ca="1" si="303"/>
        <v>31939</v>
      </c>
      <c r="H190" s="81">
        <f t="shared" ca="1" si="304"/>
        <v>1066.3428571428572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>
        <f t="shared" si="423"/>
        <v>1254.5999999999999</v>
      </c>
      <c r="FL190" s="80" t="e">
        <f t="shared" si="423"/>
        <v>#N/A</v>
      </c>
      <c r="FM190" s="80" t="e">
        <f t="shared" si="423"/>
        <v>#N/A</v>
      </c>
      <c r="FN190" s="80" t="e">
        <f t="shared" si="423"/>
        <v>#N/A</v>
      </c>
      <c r="FO190">
        <v>1</v>
      </c>
      <c r="FQ190" s="10">
        <f t="shared" ca="1" si="424"/>
        <v>934.2</v>
      </c>
      <c r="FR190" s="10">
        <f t="shared" ca="1" si="424"/>
        <v>1022</v>
      </c>
      <c r="FS190" s="10">
        <f t="shared" ca="1" si="424"/>
        <v>1007.8</v>
      </c>
      <c r="FT190" s="10">
        <f t="shared" ca="1" si="424"/>
        <v>1057.8</v>
      </c>
      <c r="FU190" s="10">
        <f t="shared" ca="1" si="424"/>
        <v>1053.2</v>
      </c>
      <c r="FV190" s="10">
        <f t="shared" ca="1" si="424"/>
        <v>1134.8</v>
      </c>
      <c r="FW190" s="10">
        <f t="shared" ca="1" si="424"/>
        <v>1254.5999999999999</v>
      </c>
      <c r="FX190" s="10">
        <f t="shared" ca="1" si="308"/>
        <v>1066.3428571428572</v>
      </c>
      <c r="FY190" s="10" t="b">
        <f t="shared" ca="1" si="337"/>
        <v>1</v>
      </c>
      <c r="FZ190" s="10">
        <f t="array" ref="FZ190">MAX(IF(ISNA(L190:FN190),"",L190:FN190))</f>
        <v>1254.5999999999999</v>
      </c>
      <c r="GA190" s="52">
        <f ca="1">FX190/FZ190</f>
        <v>0.84994648265810402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254.5999999999999</v>
      </c>
      <c r="GE190" s="10">
        <f t="shared" ca="1" si="313"/>
        <v>31939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5150000</v>
      </c>
      <c r="GJ190">
        <f t="shared" ca="1" si="318"/>
        <v>0</v>
      </c>
      <c r="GK190">
        <f t="array" ref="GK190">LARGE(IF(ISNA(L190:FN190),"",L190:FN190),GK$2)</f>
        <v>1254.5999999999999</v>
      </c>
      <c r="GL190">
        <f t="array" ref="GL190">LARGE(IF(ISNA(M190:FO190),"",M190:FO190),GL$2)</f>
        <v>1134.8</v>
      </c>
      <c r="GM190">
        <f t="array" ref="GM190">LARGE(IF(ISNA(N190:FP190),"",N190:FP190),GM$2)</f>
        <v>1057.8</v>
      </c>
      <c r="GN190">
        <f t="array" aca="1" ref="GN190" ca="1">LARGE(IF(ISNA(O190:FQ190),"",O190:FQ190),GN$2)</f>
        <v>1053.2</v>
      </c>
      <c r="GO190">
        <f t="array" aca="1" ref="GO190" ca="1">LARGE(IF(ISNA(P190:FR190),"",P190:FR190),GO$2)</f>
        <v>1022</v>
      </c>
      <c r="GP190">
        <f t="array" aca="1" ref="GP190" ca="1">LARGE(IF(ISNA(Q190:FS190),"",Q190:FS190),GP$2)</f>
        <v>1022</v>
      </c>
      <c r="GQ190">
        <f t="array" aca="1" ref="GQ190" ca="1">LARGE(IF(ISNA(R190:FT190),"",R190:FT190),GQ$2)</f>
        <v>1022</v>
      </c>
      <c r="GR190">
        <f t="shared" ca="1" si="319"/>
        <v>1080.9142857142856</v>
      </c>
    </row>
    <row r="191" spans="1:200" ht="30" customHeight="1">
      <c r="A191">
        <f t="shared" si="301"/>
        <v>221</v>
      </c>
      <c r="B191" s="81">
        <f>VLOOKUP(F191,Countries!$D$5:$F$254,3,FALSE)</f>
        <v>1070000</v>
      </c>
      <c r="C191" s="86">
        <f t="shared" ca="1" si="302"/>
        <v>0.93112244897959195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t="shared" ca="1" si="303"/>
        <v>852</v>
      </c>
      <c r="H191" s="81">
        <f t="shared" ca="1" si="304"/>
        <v>20.857142857142858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>
        <f t="shared" si="423"/>
        <v>23.6</v>
      </c>
      <c r="FL191" s="80" t="e">
        <f t="shared" si="423"/>
        <v>#N/A</v>
      </c>
      <c r="FM191" s="80" t="e">
        <f t="shared" si="423"/>
        <v>#N/A</v>
      </c>
      <c r="FN191" s="80" t="e">
        <f t="shared" si="423"/>
        <v>#N/A</v>
      </c>
      <c r="FO191">
        <v>1</v>
      </c>
      <c r="FQ191" s="10">
        <f t="shared" ca="1" si="424"/>
        <v>20.6</v>
      </c>
      <c r="FR191" s="10">
        <f t="shared" ca="1" si="424"/>
        <v>20.8</v>
      </c>
      <c r="FS191" s="10">
        <f t="shared" ca="1" si="424"/>
        <v>17.600000000000001</v>
      </c>
      <c r="FT191" s="10">
        <f t="shared" ca="1" si="424"/>
        <v>20</v>
      </c>
      <c r="FU191" s="10">
        <f t="shared" ca="1" si="424"/>
        <v>21</v>
      </c>
      <c r="FV191" s="10">
        <f t="shared" ca="1" si="424"/>
        <v>22.4</v>
      </c>
      <c r="FW191" s="10">
        <f t="shared" ca="1" si="424"/>
        <v>23.6</v>
      </c>
      <c r="FX191" s="10">
        <f t="shared" ca="1" si="308"/>
        <v>20.857142857142858</v>
      </c>
      <c r="FY191" s="10" t="b">
        <f t="shared" ca="1" si="337"/>
        <v>0</v>
      </c>
      <c r="FZ191" s="10">
        <f t="array" ref="FZ191">MAX(IF(ISNA(L191:EE191),"",L191:EE191))</f>
        <v>22.4</v>
      </c>
      <c r="GA191" s="52">
        <f ca="1">FX191/FZ191</f>
        <v>0.93112244897959195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852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23.6</v>
      </c>
      <c r="GL191">
        <f t="array" ref="GL191">LARGE(IF(ISNA(M191:FO191),"",M191:FO191),GL$2)</f>
        <v>22.4</v>
      </c>
      <c r="GM191">
        <f t="array" ref="GM191">LARGE(IF(ISNA(N191:FP191),"",N191:FP191),GM$2)</f>
        <v>22.4</v>
      </c>
      <c r="GN191">
        <f t="array" aca="1" ref="GN191" ca="1">LARGE(IF(ISNA(O191:FQ191),"",O191:FQ191),GN$2)</f>
        <v>21.6</v>
      </c>
      <c r="GO191">
        <f t="array" aca="1" ref="GO191" ca="1">LARGE(IF(ISNA(P191:FR191),"",P191:FR191),GO$2)</f>
        <v>21.2</v>
      </c>
      <c r="GP191">
        <f t="array" aca="1" ref="GP191" ca="1">LARGE(IF(ISNA(Q191:FS191),"",Q191:FS191),GP$2)</f>
        <v>21</v>
      </c>
      <c r="GQ191">
        <f t="array" aca="1" ref="GQ191" ca="1">LARGE(IF(ISNA(R191:FT191),"",R191:FT191),GQ$2)</f>
        <v>20.8</v>
      </c>
      <c r="GR191">
        <f t="shared" ca="1" si="319"/>
        <v>21.857142857142858</v>
      </c>
    </row>
    <row r="192" spans="1:200" ht="30" customHeight="1">
      <c r="A192">
        <f t="shared" si="301"/>
        <v>220</v>
      </c>
      <c r="B192" s="81">
        <f>VLOOKUP(F192,Countries!$D$5:$F$254,3,FALSE)</f>
        <v>6140000</v>
      </c>
      <c r="C192" s="86">
        <f t="shared" ca="1" si="302"/>
        <v>0.8321067821067820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03"/>
        <v>20572</v>
      </c>
      <c r="H192" s="81">
        <f t="shared" ca="1" si="304"/>
        <v>329.51428571428568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>
        <f t="shared" si="423"/>
        <v>396</v>
      </c>
      <c r="FL192" s="80" t="e">
        <f t="shared" si="423"/>
        <v>#N/A</v>
      </c>
      <c r="FM192" s="80" t="e">
        <f t="shared" si="423"/>
        <v>#N/A</v>
      </c>
      <c r="FN192" s="80" t="e">
        <f t="shared" si="423"/>
        <v>#N/A</v>
      </c>
      <c r="FO192">
        <v>1</v>
      </c>
      <c r="FQ192" s="10">
        <f t="shared" ca="1" si="424"/>
        <v>320.39999999999998</v>
      </c>
      <c r="FR192" s="10">
        <f t="shared" ca="1" si="424"/>
        <v>304.60000000000002</v>
      </c>
      <c r="FS192" s="10">
        <f t="shared" ca="1" si="424"/>
        <v>326.8</v>
      </c>
      <c r="FT192" s="10">
        <f t="shared" ca="1" si="424"/>
        <v>291.2</v>
      </c>
      <c r="FU192" s="10">
        <f t="shared" ca="1" si="424"/>
        <v>316.2</v>
      </c>
      <c r="FV192" s="10">
        <f t="shared" ca="1" si="424"/>
        <v>351.4</v>
      </c>
      <c r="FW192" s="10">
        <f t="shared" ca="1" si="424"/>
        <v>396</v>
      </c>
      <c r="FX192" s="10">
        <f t="shared" ca="1" si="308"/>
        <v>329.51428571428568</v>
      </c>
      <c r="FY192" s="10" t="b">
        <f t="shared" ca="1" si="337"/>
        <v>1</v>
      </c>
      <c r="FZ192" s="10">
        <f t="array" ref="FZ192">MAX(IF(ISNA(L192:FN192),"",L192:FN192))</f>
        <v>396</v>
      </c>
      <c r="GA192" s="52">
        <f ca="1">FX192/FZ192</f>
        <v>0.83210678210678202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>
        <f t="shared" ca="1" si="313"/>
        <v>20572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6140000</v>
      </c>
      <c r="GJ192">
        <f t="shared" ca="1" si="318"/>
        <v>0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26.8</v>
      </c>
      <c r="GN192">
        <f t="array" aca="1" ref="GN192" ca="1">LARGE(IF(ISNA(O192:FQ192),"",O192:FQ192),GN$2)</f>
        <v>320.39999999999998</v>
      </c>
      <c r="GO192">
        <f t="array" aca="1" ref="GO192" ca="1">LARGE(IF(ISNA(P192:FR192),"",P192:FR192),GO$2)</f>
        <v>320.39999999999998</v>
      </c>
      <c r="GP192">
        <f t="array" aca="1" ref="GP192" ca="1">LARGE(IF(ISNA(Q192:FS192),"",Q192:FS192),GP$2)</f>
        <v>320.39999999999998</v>
      </c>
      <c r="GQ192">
        <f t="array" aca="1" ref="GQ192" ca="1">LARGE(IF(ISNA(R192:FT192),"",R192:FT192),GQ$2)</f>
        <v>316.2</v>
      </c>
      <c r="GR192">
        <f t="shared" ca="1" si="319"/>
        <v>335.94285714285712</v>
      </c>
    </row>
    <row r="193" spans="1:200" ht="30" customHeight="1">
      <c r="A193">
        <f t="shared" si="301"/>
        <v>155</v>
      </c>
      <c r="B193" s="81">
        <f>VLOOKUP(F193,Countries!$D$5:$F$254,3,FALSE)</f>
        <v>13100000</v>
      </c>
      <c r="C193" s="86">
        <f t="shared" ca="1" si="302"/>
        <v>0.87396547647197931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t="shared" ca="1" si="303"/>
        <v>6459</v>
      </c>
      <c r="H193" s="81">
        <f t="shared" ca="1" si="304"/>
        <v>105.60000000000001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>
        <f t="shared" si="423"/>
        <v>97.8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24"/>
        <v>128.19999999999999</v>
      </c>
      <c r="FR193" s="10">
        <f t="shared" ca="1" si="424"/>
        <v>120.2</v>
      </c>
      <c r="FS193" s="10">
        <f t="shared" ca="1" si="424"/>
        <v>111.8</v>
      </c>
      <c r="FT193" s="10">
        <f t="shared" ca="1" si="424"/>
        <v>98</v>
      </c>
      <c r="FU193" s="10">
        <f t="shared" ca="1" si="424"/>
        <v>90</v>
      </c>
      <c r="FV193" s="10">
        <f t="shared" ca="1" si="424"/>
        <v>93.2</v>
      </c>
      <c r="FW193" s="10">
        <f t="shared" ca="1" si="424"/>
        <v>97.8</v>
      </c>
      <c r="FX193" s="10">
        <f t="shared" ca="1" si="308"/>
        <v>105.60000000000001</v>
      </c>
      <c r="FY193" s="10" t="b">
        <f t="shared" ca="1" si="337"/>
        <v>1</v>
      </c>
      <c r="FZ193" s="10">
        <f t="array" ref="FZ193">MAX(IF(ISNA(L193:FN193),"",L193:FN193))</f>
        <v>128.19999999999999</v>
      </c>
      <c r="GA193" s="52">
        <f ca="1">FX193/GR193</f>
        <v>0.87396547647197931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459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0</v>
      </c>
      <c r="GJ193" s="10">
        <f t="shared" ca="1" si="318"/>
        <v>1310000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20.2</v>
      </c>
      <c r="GP193">
        <f t="array" aca="1" ref="GP193" ca="1">LARGE(IF(ISNA(Q193:FS193),"",Q193:FS193),GP$2)</f>
        <v>120.2</v>
      </c>
      <c r="GQ193">
        <f t="array" aca="1" ref="GQ193" ca="1">LARGE(IF(ISNA(R193:FT193),"",R193:FT193),GQ$2)</f>
        <v>114.8</v>
      </c>
      <c r="GR193">
        <f t="shared" ca="1" si="319"/>
        <v>120.82857142857142</v>
      </c>
    </row>
    <row r="194" spans="1:200" ht="30" customHeight="1">
      <c r="A194">
        <f t="shared" si="301"/>
        <v>15</v>
      </c>
      <c r="B194" s="81">
        <f>VLOOKUP(F194,Countries!$D$5:$F$254,3,FALSE)</f>
        <v>3300000</v>
      </c>
      <c r="C194" s="86">
        <f t="shared" ca="1" si="302"/>
        <v>0.91531377575239714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t="shared" ca="1" si="303"/>
        <v>23909</v>
      </c>
      <c r="H194" s="81">
        <f t="shared" ca="1" si="304"/>
        <v>550.91428571428571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>
        <f t="shared" si="440"/>
        <v>664.2</v>
      </c>
      <c r="FL194" s="80" t="e">
        <f t="shared" si="440"/>
        <v>#N/A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555.79999999999995</v>
      </c>
      <c r="FR194" s="10">
        <f t="shared" ca="1" si="441"/>
        <v>511</v>
      </c>
      <c r="FS194" s="10">
        <f t="shared" ca="1" si="441"/>
        <v>461.6</v>
      </c>
      <c r="FT194" s="10">
        <f t="shared" ca="1" si="441"/>
        <v>512</v>
      </c>
      <c r="FU194" s="10">
        <f t="shared" ca="1" si="441"/>
        <v>556</v>
      </c>
      <c r="FV194" s="10">
        <f t="shared" ca="1" si="441"/>
        <v>595.79999999999995</v>
      </c>
      <c r="FW194" s="10">
        <f t="shared" ca="1" si="441"/>
        <v>664.2</v>
      </c>
      <c r="FX194" s="10">
        <f t="shared" ca="1" si="308"/>
        <v>550.91428571428571</v>
      </c>
      <c r="FY194" s="10" t="b">
        <f t="shared" ca="1" si="337"/>
        <v>1</v>
      </c>
      <c r="FZ194" s="10">
        <f t="array" ref="FZ194">MAX(IF(ISNA(L194:FN194),"",L194:FN194))</f>
        <v>664.2</v>
      </c>
      <c r="GA194" s="52">
        <f ca="1">FX194/GR194</f>
        <v>0.91531377575239714</v>
      </c>
      <c r="GB194" t="str">
        <f t="shared" si="310"/>
        <v>Europe</v>
      </c>
      <c r="GC194" t="str">
        <f t="shared" si="311"/>
        <v>Armenia</v>
      </c>
      <c r="GD194" s="10">
        <f t="shared" si="312"/>
        <v>664.2</v>
      </c>
      <c r="GE194" s="10">
        <f t="shared" ca="1" si="313"/>
        <v>23909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664.2</v>
      </c>
      <c r="GL194">
        <f t="array" ref="GL194">LARGE(IF(ISNA(M194:FO194),"",M194:FO194),GL$2)</f>
        <v>624.20000000000005</v>
      </c>
      <c r="GM194">
        <f t="array" ref="GM194">LARGE(IF(ISNA(N194:FP194),"",N194:FP194),GM$2)</f>
        <v>598.4</v>
      </c>
      <c r="GN194">
        <f t="array" aca="1" ref="GN194" ca="1">LARGE(IF(ISNA(O194:FQ194),"",O194:FQ194),GN$2)</f>
        <v>595.79999999999995</v>
      </c>
      <c r="GO194">
        <f t="array" aca="1" ref="GO194" ca="1">LARGE(IF(ISNA(P194:FR194),"",P194:FR194),GO$2)</f>
        <v>592.20000000000005</v>
      </c>
      <c r="GP194">
        <f t="array" aca="1" ref="GP194" ca="1">LARGE(IF(ISNA(Q194:FS194),"",Q194:FS194),GP$2)</f>
        <v>574.4</v>
      </c>
      <c r="GQ194">
        <f t="array" aca="1" ref="GQ194" ca="1">LARGE(IF(ISNA(R194:FT194),"",R194:FT194),GQ$2)</f>
        <v>564</v>
      </c>
      <c r="GR194">
        <f t="shared" ca="1" si="319"/>
        <v>601.88571428571436</v>
      </c>
    </row>
    <row r="195" spans="1:200" ht="30" customHeight="1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>
        <f t="shared" ca="1" si="302"/>
        <v>0.90020426028596456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t="shared" ca="1" si="303"/>
        <v>5570</v>
      </c>
      <c r="H195" s="81">
        <f t="shared" ca="1" si="304"/>
        <v>176.28571428571428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>
        <f t="shared" si="440"/>
        <v>181.4</v>
      </c>
      <c r="FL195" s="80" t="e">
        <f t="shared" si="440"/>
        <v>#N/A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0.4</v>
      </c>
      <c r="FR195" s="10">
        <f t="shared" ca="1" si="441"/>
        <v>180.8</v>
      </c>
      <c r="FS195" s="10">
        <f t="shared" ca="1" si="441"/>
        <v>178.8</v>
      </c>
      <c r="FT195" s="10">
        <f t="shared" ca="1" si="441"/>
        <v>192.8</v>
      </c>
      <c r="FU195" s="10">
        <f t="shared" ca="1" si="441"/>
        <v>141.19999999999999</v>
      </c>
      <c r="FV195" s="10">
        <f t="shared" ca="1" si="441"/>
        <v>178.6</v>
      </c>
      <c r="FW195" s="10">
        <f t="shared" ca="1" si="441"/>
        <v>181.4</v>
      </c>
      <c r="FX195" s="10">
        <f t="shared" ca="1" si="308"/>
        <v>176.28571428571428</v>
      </c>
      <c r="FY195" s="10" t="b">
        <f t="shared" ca="1" si="337"/>
        <v>0</v>
      </c>
      <c r="FZ195" s="10">
        <f t="array" ref="FZ195">MAX(IF(ISNA(L195:FN195),"",L195:FN195))</f>
        <v>203</v>
      </c>
      <c r="GA195" s="52">
        <f ca="1">FX195/GR195</f>
        <v>0.90020426028596456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570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0</v>
      </c>
      <c r="GJ195" s="10">
        <f t="shared" ca="1" si="318"/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</v>
      </c>
      <c r="GP195">
        <f t="array" aca="1" ref="GP195" ca="1">LARGE(IF(ISNA(Q195:FS195),"",Q195:FS195),GP$2)</f>
        <v>189.6</v>
      </c>
      <c r="GQ195">
        <f t="array" aca="1" ref="GQ195" ca="1">LARGE(IF(ISNA(R195:FT195),"",R195:FT195),GQ$2)</f>
        <v>189.6</v>
      </c>
      <c r="GR195">
        <f t="shared" ca="1" si="319"/>
        <v>195.82857142857139</v>
      </c>
    </row>
    <row r="196" spans="1:200" ht="30" customHeight="1">
      <c r="A196">
        <f t="shared" si="442"/>
        <v>197</v>
      </c>
      <c r="B196" s="81">
        <f>VLOOKUP(F196,Countries!$D$5:$F$254,3,FALSE)</f>
        <v>7280000</v>
      </c>
      <c r="C196" s="86">
        <f t="shared" ref="C196:C251" ca="1" si="443">GA196</f>
        <v>0.90202898550724631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t="shared" ref="G196:G251" ca="1" si="444">INDEX(_Inf_Data,MATCH($F196,_Inf_Country,0),MATCH(G$2,_Inf_Day,0))</f>
        <v>70124</v>
      </c>
      <c r="H196" s="81">
        <f t="shared" ref="H196:H251" ca="1" si="445">FX196</f>
        <v>2800.7999999999997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>
        <f t="shared" si="440"/>
        <v>3105</v>
      </c>
      <c r="FL196" s="80" t="e">
        <f t="shared" si="440"/>
        <v>#N/A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2681.2</v>
      </c>
      <c r="FR196" s="10">
        <f t="shared" ca="1" si="441"/>
        <v>2732.4</v>
      </c>
      <c r="FS196" s="10">
        <f t="shared" ca="1" si="441"/>
        <v>2986.6</v>
      </c>
      <c r="FT196" s="10">
        <f t="shared" ca="1" si="441"/>
        <v>2656</v>
      </c>
      <c r="FU196" s="10">
        <f t="shared" ca="1" si="441"/>
        <v>2630.8</v>
      </c>
      <c r="FV196" s="10">
        <f t="shared" ca="1" si="441"/>
        <v>2813.6</v>
      </c>
      <c r="FW196" s="10">
        <f t="shared" ca="1" si="441"/>
        <v>3105</v>
      </c>
      <c r="FX196" s="10">
        <f t="shared" ref="FX196:FX251" ca="1" si="449">SUM(FQ196:FW196)/7</f>
        <v>2800.7999999999997</v>
      </c>
      <c r="FY196" s="10" t="b">
        <f t="shared" ca="1" si="337"/>
        <v>1</v>
      </c>
      <c r="FZ196" s="10">
        <f t="array" ref="FZ196">MAX(IF(ISNA(L196:FN196),"",L196:FN196))</f>
        <v>3105</v>
      </c>
      <c r="GA196" s="52">
        <f ca="1">FX196/FZ196</f>
        <v>0.90202898550724631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05</v>
      </c>
      <c r="GE196" s="10">
        <f t="shared" ref="GE196:GE251" ca="1" si="453">G196</f>
        <v>70124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3105</v>
      </c>
      <c r="GL196">
        <f t="array" ref="GL196">LARGE(IF(ISNA(M196:FO196),"",M196:FO196),GL$2)</f>
        <v>2986.6</v>
      </c>
      <c r="GM196">
        <f t="array" ref="GM196">LARGE(IF(ISNA(N196:FP196),"",N196:FP196),GM$2)</f>
        <v>2813.6</v>
      </c>
      <c r="GN196">
        <f t="array" aca="1" ref="GN196" ca="1">LARGE(IF(ISNA(O196:FQ196),"",O196:FQ196),GN$2)</f>
        <v>2732.4</v>
      </c>
      <c r="GO196">
        <f t="array" aca="1" ref="GO196" ca="1">LARGE(IF(ISNA(P196:FR196),"",P196:FR196),GO$2)</f>
        <v>2732.4</v>
      </c>
      <c r="GP196">
        <f t="array" aca="1" ref="GP196" ca="1">LARGE(IF(ISNA(Q196:FS196),"",Q196:FS196),GP$2)</f>
        <v>2732.4</v>
      </c>
      <c r="GQ196">
        <f t="array" aca="1" ref="GQ196" ca="1">LARGE(IF(ISNA(R196:FT196),"",R196:FT196),GQ$2)</f>
        <v>2681.2</v>
      </c>
      <c r="GR196">
        <f t="shared" ref="GR196:GR251" ca="1" si="459">SUM(GK196:GQ196)/7</f>
        <v>2826.2285714285717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4103952629181631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5267</v>
      </c>
      <c r="H197" s="81">
        <f t="shared" ca="1" si="445"/>
        <v>531.25714285714287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>
        <f t="shared" si="440"/>
        <v>572</v>
      </c>
      <c r="FL197" s="80" t="e">
        <f t="shared" si="440"/>
        <v>#N/A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442.2</v>
      </c>
      <c r="FR197" s="10">
        <f t="shared" ca="1" si="441"/>
        <v>489.2</v>
      </c>
      <c r="FS197" s="10">
        <f t="shared" ca="1" si="441"/>
        <v>526.4</v>
      </c>
      <c r="FT197" s="10">
        <f t="shared" ca="1" si="441"/>
        <v>530.79999999999995</v>
      </c>
      <c r="FU197" s="10">
        <f t="shared" ca="1" si="441"/>
        <v>550</v>
      </c>
      <c r="FV197" s="10">
        <f t="shared" ca="1" si="441"/>
        <v>608.20000000000005</v>
      </c>
      <c r="FW197" s="10">
        <f t="shared" ca="1" si="441"/>
        <v>572</v>
      </c>
      <c r="FX197" s="10">
        <f t="shared" ca="1" si="449"/>
        <v>531.25714285714287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52">
        <f t="shared" ref="GA197:GA202" ca="1" si="460">FX197/GR197</f>
        <v>0.94103952629181631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5267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43.4</v>
      </c>
      <c r="GQ197">
        <f t="array" aca="1" ref="GQ197" ca="1">LARGE(IF(ISNA(R197:FT197),"",R197:FT197),GQ$2)</f>
        <v>538.4</v>
      </c>
      <c r="GR197">
        <f t="shared" ca="1" si="459"/>
        <v>564.5428571428572</v>
      </c>
    </row>
    <row r="198" spans="1:200" ht="30" customHeight="1">
      <c r="A198">
        <f t="shared" si="442"/>
        <v>120</v>
      </c>
      <c r="B198" s="81">
        <f>VLOOKUP(F198,Countries!$D$5:$F$254,3,FALSE)</f>
        <v>3100000</v>
      </c>
      <c r="C198" s="86">
        <f t="shared" ca="1" si="443"/>
        <v>0.90295226130653261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t="shared" ca="1" si="444"/>
        <v>16080</v>
      </c>
      <c r="H198" s="81">
        <f t="shared" ca="1" si="445"/>
        <v>328.57142857142856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>
        <f t="shared" si="440"/>
        <v>343.4</v>
      </c>
      <c r="FL198" s="80" t="e">
        <f t="shared" si="440"/>
        <v>#N/A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389.2</v>
      </c>
      <c r="FR198" s="10">
        <f t="shared" ca="1" si="441"/>
        <v>326.2</v>
      </c>
      <c r="FS198" s="10">
        <f t="shared" ca="1" si="441"/>
        <v>321.60000000000002</v>
      </c>
      <c r="FT198" s="10">
        <f t="shared" ca="1" si="441"/>
        <v>304.39999999999998</v>
      </c>
      <c r="FU198" s="10">
        <f t="shared" ca="1" si="441"/>
        <v>300</v>
      </c>
      <c r="FV198" s="10">
        <f t="shared" ca="1" si="441"/>
        <v>315.2</v>
      </c>
      <c r="FW198" s="10">
        <f t="shared" ca="1" si="441"/>
        <v>343.4</v>
      </c>
      <c r="FX198" s="10">
        <f t="shared" ca="1" si="449"/>
        <v>328.57142857142856</v>
      </c>
      <c r="FY198" s="10" t="b">
        <f t="shared" ca="1" si="337"/>
        <v>0</v>
      </c>
      <c r="FZ198" s="10">
        <f t="array" ref="FZ198">MAX(IF(ISNA(L198:FN198),"",L198:FN198))</f>
        <v>414.8</v>
      </c>
      <c r="GA198" s="52">
        <f t="shared" ca="1" si="460"/>
        <v>0.90295226130653261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6080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310000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63.2</v>
      </c>
      <c r="GO198">
        <f t="array" aca="1" ref="GO198" ca="1">LARGE(IF(ISNA(P198:FR198),"",P198:FR198),GO$2)</f>
        <v>343.4</v>
      </c>
      <c r="GP198">
        <f t="array" aca="1" ref="GP198" ca="1">LARGE(IF(ISNA(Q198:FS198),"",Q198:FS198),GP$2)</f>
        <v>343</v>
      </c>
      <c r="GQ198">
        <f t="array" aca="1" ref="GQ198" ca="1">LARGE(IF(ISNA(R198:FT198),"",R198:FT198),GQ$2)</f>
        <v>330.4</v>
      </c>
      <c r="GR198">
        <f t="shared" ca="1" si="459"/>
        <v>363.8857142857143</v>
      </c>
    </row>
    <row r="199" spans="1:200" ht="30" customHeight="1">
      <c r="A199">
        <f t="shared" si="442"/>
        <v>189</v>
      </c>
      <c r="B199" s="81">
        <f>VLOOKUP(F199,Countries!$D$5:$F$254,3,FALSE)</f>
        <v>3340000</v>
      </c>
      <c r="C199" s="86">
        <f t="shared" ca="1" si="443"/>
        <v>0.91703736654804258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t="shared" ca="1" si="444"/>
        <v>1815</v>
      </c>
      <c r="H199" s="81">
        <f t="shared" ca="1" si="445"/>
        <v>117.79999999999998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>
        <f t="shared" si="440"/>
        <v>162.80000000000001</v>
      </c>
      <c r="FL199" s="80" t="e">
        <f t="shared" si="440"/>
        <v>#N/A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63.8</v>
      </c>
      <c r="FR199" s="10">
        <f t="shared" ca="1" si="441"/>
        <v>89.2</v>
      </c>
      <c r="FS199" s="10">
        <f t="shared" ca="1" si="441"/>
        <v>113.8</v>
      </c>
      <c r="FT199" s="10">
        <f t="shared" ca="1" si="441"/>
        <v>130.6</v>
      </c>
      <c r="FU199" s="10">
        <f t="shared" ca="1" si="441"/>
        <v>119.6</v>
      </c>
      <c r="FV199" s="10">
        <f t="shared" ca="1" si="441"/>
        <v>144.80000000000001</v>
      </c>
      <c r="FW199" s="10">
        <f t="shared" ca="1" si="441"/>
        <v>162.80000000000001</v>
      </c>
      <c r="FX199" s="10">
        <f t="shared" ca="1" si="449"/>
        <v>117.79999999999998</v>
      </c>
      <c r="FY199" s="10" t="b">
        <f t="shared" ca="1" si="337"/>
        <v>1</v>
      </c>
      <c r="FZ199" s="10">
        <f t="array" ref="FZ199">MAX(IF(ISNA(L199:FN199),"",L199:FN199))</f>
        <v>162.80000000000001</v>
      </c>
      <c r="GA199" s="52">
        <f t="shared" ca="1" si="460"/>
        <v>0.91703736654804258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62.80000000000001</v>
      </c>
      <c r="GE199" s="10">
        <f t="shared" ca="1" si="453"/>
        <v>1815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162.80000000000001</v>
      </c>
      <c r="GL199">
        <f t="array" ref="GL199">LARGE(IF(ISNA(M199:FO199),"",M199:FO199),GL$2)</f>
        <v>144.80000000000001</v>
      </c>
      <c r="GM199">
        <f t="array" ref="GM199">LARGE(IF(ISNA(N199:FP199),"",N199:FP199),GM$2)</f>
        <v>130.6</v>
      </c>
      <c r="GN199">
        <f t="array" aca="1" ref="GN199" ca="1">LARGE(IF(ISNA(O199:FQ199),"",O199:FQ199),GN$2)</f>
        <v>119.6</v>
      </c>
      <c r="GO199">
        <f t="array" aca="1" ref="GO199" ca="1">LARGE(IF(ISNA(P199:FR199),"",P199:FR199),GO$2)</f>
        <v>113.8</v>
      </c>
      <c r="GP199">
        <f t="array" aca="1" ref="GP199" ca="1">LARGE(IF(ISNA(Q199:FS199),"",Q199:FS199),GP$2)</f>
        <v>113.8</v>
      </c>
      <c r="GQ199">
        <f t="array" aca="1" ref="GQ199" ca="1">LARGE(IF(ISNA(R199:FT199),"",R199:FT199),GQ$2)</f>
        <v>113.8</v>
      </c>
      <c r="GR199">
        <f t="shared" ca="1" si="459"/>
        <v>128.45714285714286</v>
      </c>
    </row>
    <row r="200" spans="1:200" ht="30" customHeight="1">
      <c r="A200">
        <f t="shared" si="442"/>
        <v>136</v>
      </c>
      <c r="B200" s="81">
        <f>VLOOKUP(F200,Countries!$D$5:$F$254,3,FALSE)</f>
        <v>3100000</v>
      </c>
      <c r="C200" s="86">
        <f t="shared" ca="1" si="443"/>
        <v>0.95138905650358419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t="shared" ca="1" si="444"/>
        <v>36953</v>
      </c>
      <c r="H200" s="81">
        <f t="shared" ca="1" si="445"/>
        <v>1126.2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>
        <f t="shared" si="440"/>
        <v>1175.4000000000001</v>
      </c>
      <c r="FL200" s="80" t="e">
        <f t="shared" si="440"/>
        <v>#N/A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840.4</v>
      </c>
      <c r="FR200" s="10">
        <f t="shared" ca="1" si="441"/>
        <v>999.4</v>
      </c>
      <c r="FS200" s="10">
        <f t="shared" ca="1" si="441"/>
        <v>1115.2</v>
      </c>
      <c r="FT200" s="10">
        <f t="shared" ca="1" si="441"/>
        <v>1173.2</v>
      </c>
      <c r="FU200" s="10">
        <f t="shared" ca="1" si="441"/>
        <v>1267.2</v>
      </c>
      <c r="FV200" s="10">
        <f t="shared" ca="1" si="441"/>
        <v>1312.6</v>
      </c>
      <c r="FW200" s="10">
        <f t="shared" ca="1" si="441"/>
        <v>1175.4000000000001</v>
      </c>
      <c r="FX200" s="10">
        <f t="shared" ca="1" si="449"/>
        <v>1126.2</v>
      </c>
      <c r="FY200" s="10" t="b">
        <f t="shared" ca="1" si="337"/>
        <v>1</v>
      </c>
      <c r="FZ200" s="10">
        <f t="array" ref="FZ200">MAX(IF(ISNA(L200:FN200),"",L200:FN200))</f>
        <v>1312.6</v>
      </c>
      <c r="GA200" s="52">
        <f t="shared" ca="1" si="460"/>
        <v>0.95138905650358419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36953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27.4000000000001</v>
      </c>
      <c r="GP200">
        <f t="array" aca="1" ref="GP200" ca="1">LARGE(IF(ISNA(Q200:FS200),"",Q200:FS200),GP$2)</f>
        <v>1115.2</v>
      </c>
      <c r="GQ200">
        <f t="array" aca="1" ref="GQ200" ca="1">LARGE(IF(ISNA(R200:FT200),"",R200:FT200),GQ$2)</f>
        <v>1115.2</v>
      </c>
      <c r="GR200">
        <f t="shared" ca="1" si="459"/>
        <v>1183.7428571428572</v>
      </c>
    </row>
    <row r="201" spans="1:200" ht="30" customHeight="1">
      <c r="A201">
        <f t="shared" si="442"/>
        <v>74</v>
      </c>
      <c r="B201" s="81">
        <f>VLOOKUP(F201,Countries!$D$5:$F$254,3,FALSE)</f>
        <v>25500000</v>
      </c>
      <c r="C201" s="86">
        <f t="shared" ca="1" si="443"/>
        <v>0.924438939084815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t="shared" ca="1" si="444"/>
        <v>16431</v>
      </c>
      <c r="H201" s="81">
        <f t="shared" ca="1" si="445"/>
        <v>362.48571428571432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>
        <f t="shared" si="440"/>
        <v>455.4</v>
      </c>
      <c r="FL201" s="80" t="e">
        <f t="shared" si="440"/>
        <v>#N/A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92.2</v>
      </c>
      <c r="FR201" s="10">
        <f t="shared" ca="1" si="441"/>
        <v>312.8</v>
      </c>
      <c r="FS201" s="10">
        <f t="shared" ca="1" si="441"/>
        <v>327.8</v>
      </c>
      <c r="FT201" s="10">
        <f t="shared" ca="1" si="441"/>
        <v>362</v>
      </c>
      <c r="FU201" s="10">
        <f t="shared" ca="1" si="441"/>
        <v>351.2</v>
      </c>
      <c r="FV201" s="10">
        <f t="shared" ca="1" si="441"/>
        <v>336</v>
      </c>
      <c r="FW201" s="10">
        <f t="shared" ca="1" si="441"/>
        <v>455.4</v>
      </c>
      <c r="FX201" s="10">
        <f t="shared" ca="1" si="449"/>
        <v>362.48571428571432</v>
      </c>
      <c r="FY201" s="10" t="b">
        <f t="shared" ca="1" si="337"/>
        <v>1</v>
      </c>
      <c r="FZ201" s="10">
        <f t="array" ref="FZ201">MAX(IF(ISNA(L201:FN201),"",L201:FN201))</f>
        <v>455.4</v>
      </c>
      <c r="GA201" s="52">
        <f t="shared" ca="1" si="460"/>
        <v>0.924438939084815</v>
      </c>
      <c r="GB201" t="str">
        <f t="shared" si="450"/>
        <v>Africa</v>
      </c>
      <c r="GC201" t="str">
        <f t="shared" si="451"/>
        <v>Ghana</v>
      </c>
      <c r="GD201" s="10">
        <f t="shared" si="452"/>
        <v>455.4</v>
      </c>
      <c r="GE201" s="10">
        <f t="shared" ca="1" si="453"/>
        <v>16431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55.4</v>
      </c>
      <c r="GL201">
        <f t="array" ref="GL201">LARGE(IF(ISNA(M201:FO201),"",M201:FO201),GL$2)</f>
        <v>407.2</v>
      </c>
      <c r="GM201">
        <f t="array" ref="GM201">LARGE(IF(ISNA(N201:FP201),"",N201:FP201),GM$2)</f>
        <v>392.2</v>
      </c>
      <c r="GN201">
        <f t="array" aca="1" ref="GN201" ca="1">LARGE(IF(ISNA(O201:FQ201),"",O201:FQ201),GN$2)</f>
        <v>392.2</v>
      </c>
      <c r="GO201">
        <f t="array" aca="1" ref="GO201" ca="1">LARGE(IF(ISNA(P201:FR201),"",P201:FR201),GO$2)</f>
        <v>368.6</v>
      </c>
      <c r="GP201">
        <f t="array" aca="1" ref="GP201" ca="1">LARGE(IF(ISNA(Q201:FS201),"",Q201:FS201),GP$2)</f>
        <v>367</v>
      </c>
      <c r="GQ201">
        <f t="array" aca="1" ref="GQ201" ca="1">LARGE(IF(ISNA(R201:FT201),"",R201:FT201),GQ$2)</f>
        <v>362.2</v>
      </c>
      <c r="GR201">
        <f t="shared" ca="1" si="459"/>
        <v>392.1142857142857</v>
      </c>
    </row>
    <row r="202" spans="1:200" ht="30" customHeight="1">
      <c r="A202">
        <f t="shared" si="442"/>
        <v>9</v>
      </c>
      <c r="B202" s="81">
        <f>VLOOKUP(F202,Countries!$D$5:$F$254,3,FALSE)</f>
        <v>2800000</v>
      </c>
      <c r="C202" s="86">
        <f t="shared" ca="1" si="443"/>
        <v>0.93153811045184831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t="shared" ca="1" si="444"/>
        <v>2330</v>
      </c>
      <c r="H202" s="81">
        <f t="shared" ca="1" si="445"/>
        <v>58.314285714285703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>
        <f t="shared" si="440"/>
        <v>67</v>
      </c>
      <c r="FL202" s="80" t="e">
        <f t="shared" si="440"/>
        <v>#N/A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8</v>
      </c>
      <c r="FR202" s="10">
        <f t="shared" ca="1" si="441"/>
        <v>54.6</v>
      </c>
      <c r="FS202" s="10">
        <f t="shared" ca="1" si="441"/>
        <v>51.8</v>
      </c>
      <c r="FT202" s="10">
        <f t="shared" ca="1" si="441"/>
        <v>55.2</v>
      </c>
      <c r="FU202" s="10">
        <f t="shared" ca="1" si="441"/>
        <v>60.2</v>
      </c>
      <c r="FV202" s="10">
        <f t="shared" ca="1" si="441"/>
        <v>61.4</v>
      </c>
      <c r="FW202" s="10">
        <f t="shared" ca="1" si="441"/>
        <v>67</v>
      </c>
      <c r="FX202" s="10">
        <f t="shared" ca="1" si="449"/>
        <v>58.314285714285703</v>
      </c>
      <c r="FY202" s="10" t="b">
        <f t="shared" ref="FY202:FY251" ca="1" si="461">MAX(FQ202:FW202)=FZ202</f>
        <v>1</v>
      </c>
      <c r="FZ202" s="10">
        <f t="array" ref="FZ202">MAX(IF(ISNA(L202:FN202),"",L202:FN202))</f>
        <v>67</v>
      </c>
      <c r="GA202" s="52">
        <f t="shared" ca="1" si="460"/>
        <v>0.93153811045184831</v>
      </c>
      <c r="GB202" t="str">
        <f t="shared" si="450"/>
        <v>Europe</v>
      </c>
      <c r="GC202" t="str">
        <f t="shared" si="451"/>
        <v>Albania</v>
      </c>
      <c r="GD202" s="10">
        <f t="shared" si="452"/>
        <v>67</v>
      </c>
      <c r="GE202" s="10">
        <f t="shared" ca="1" si="453"/>
        <v>2330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67</v>
      </c>
      <c r="GL202">
        <f t="array" ref="GL202">LARGE(IF(ISNA(M202:FO202),"",M202:FO202),GL$2)</f>
        <v>64.8</v>
      </c>
      <c r="GM202">
        <f t="array" ref="GM202">LARGE(IF(ISNA(N202:FP202),"",N202:FP202),GM$2)</f>
        <v>63.4</v>
      </c>
      <c r="GN202">
        <f t="array" aca="1" ref="GN202" ca="1">LARGE(IF(ISNA(O202:FQ202),"",O202:FQ202),GN$2)</f>
        <v>61.4</v>
      </c>
      <c r="GO202">
        <f t="array" aca="1" ref="GO202" ca="1">LARGE(IF(ISNA(P202:FR202),"",P202:FR202),GO$2)</f>
        <v>61.2</v>
      </c>
      <c r="GP202">
        <f t="array" aca="1" ref="GP202" ca="1">LARGE(IF(ISNA(Q202:FS202),"",Q202:FS202),GP$2)</f>
        <v>60.2</v>
      </c>
      <c r="GQ202">
        <f t="array" aca="1" ref="GQ202" ca="1">LARGE(IF(ISNA(R202:FT202),"",R202:FT202),GQ$2)</f>
        <v>60.2</v>
      </c>
      <c r="GR202">
        <f t="shared" ca="1" si="459"/>
        <v>62.6</v>
      </c>
    </row>
    <row r="203" spans="1:200" ht="30" customHeight="1">
      <c r="A203">
        <f t="shared" si="442"/>
        <v>228</v>
      </c>
      <c r="B203" s="81">
        <f>VLOOKUP(F203,Countries!$D$5:$F$254,3,FALSE)</f>
        <v>10490000</v>
      </c>
      <c r="C203" s="86">
        <f t="shared" ca="1" si="443"/>
        <v>0.94246736636959727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t="shared" ca="1" si="444"/>
        <v>60812</v>
      </c>
      <c r="H203" s="81">
        <f t="shared" ca="1" si="445"/>
        <v>1326.4285714285713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>
        <f t="shared" si="440"/>
        <v>1369.6</v>
      </c>
      <c r="FL203" s="80" t="e">
        <f t="shared" si="440"/>
        <v>#N/A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1378.8</v>
      </c>
      <c r="FR203" s="10">
        <f t="shared" ca="1" si="441"/>
        <v>1406</v>
      </c>
      <c r="FS203" s="10">
        <f t="shared" ca="1" si="441"/>
        <v>1294.4000000000001</v>
      </c>
      <c r="FT203" s="10">
        <f t="shared" ca="1" si="441"/>
        <v>1348.4</v>
      </c>
      <c r="FU203" s="10">
        <f t="shared" ca="1" si="441"/>
        <v>1216.4000000000001</v>
      </c>
      <c r="FV203" s="10">
        <f t="shared" ca="1" si="441"/>
        <v>1271.4000000000001</v>
      </c>
      <c r="FW203" s="10">
        <f t="shared" ca="1" si="441"/>
        <v>1369.6</v>
      </c>
      <c r="FX203" s="10">
        <f t="shared" ca="1" si="449"/>
        <v>1326.4285714285713</v>
      </c>
      <c r="FY203" s="10" t="b">
        <f t="shared" ca="1" si="461"/>
        <v>0</v>
      </c>
      <c r="FZ203" s="10">
        <f t="array" ref="FZ203">MAX(IF(ISNA(L203:FN203),"",L203:FN203))</f>
        <v>1407.4</v>
      </c>
      <c r="GA203" s="52">
        <f ca="1">FX203/FZ203</f>
        <v>0.94246736636959727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407.4</v>
      </c>
      <c r="GE203" s="10">
        <f t="shared" ca="1" si="453"/>
        <v>60812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407.4</v>
      </c>
      <c r="GL203">
        <f t="array" ref="GL203">LARGE(IF(ISNA(M203:FO203),"",M203:FO203),GL$2)</f>
        <v>1406</v>
      </c>
      <c r="GM203">
        <f t="array" ref="GM203">LARGE(IF(ISNA(N203:FP203),"",N203:FP203),GM$2)</f>
        <v>1378.8</v>
      </c>
      <c r="GN203">
        <f t="array" aca="1" ref="GN203" ca="1">LARGE(IF(ISNA(O203:FQ203),"",O203:FQ203),GN$2)</f>
        <v>1378.8</v>
      </c>
      <c r="GO203">
        <f t="array" aca="1" ref="GO203" ca="1">LARGE(IF(ISNA(P203:FR203),"",P203:FR203),GO$2)</f>
        <v>1378.8</v>
      </c>
      <c r="GP203">
        <f t="array" aca="1" ref="GP203" ca="1">LARGE(IF(ISNA(Q203:FS203),"",Q203:FS203),GP$2)</f>
        <v>1369.6</v>
      </c>
      <c r="GQ203">
        <f t="array" aca="1" ref="GQ203" ca="1">LARGE(IF(ISNA(R203:FT203),"",R203:FT203),GQ$2)</f>
        <v>1348.4</v>
      </c>
      <c r="GR203">
        <f t="shared" ca="1" si="459"/>
        <v>1381.1142857142856</v>
      </c>
    </row>
    <row r="204" spans="1:200" ht="30" customHeight="1">
      <c r="A204">
        <f t="shared" si="442"/>
        <v>231</v>
      </c>
      <c r="B204" s="81">
        <f>VLOOKUP(F204,Countries!$D$5:$F$254,3,FALSE)</f>
        <v>3960000</v>
      </c>
      <c r="C204" s="86">
        <f t="shared" ca="1" si="443"/>
        <v>0.95883144052600122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t="shared" ca="1" si="444"/>
        <v>12646</v>
      </c>
      <c r="H204" s="81">
        <f t="shared" ca="1" si="445"/>
        <v>366.65714285714284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>
        <f t="shared" si="477"/>
        <v>382.4</v>
      </c>
      <c r="FL204" s="80" t="e">
        <f t="shared" si="477"/>
        <v>#N/A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74.2</v>
      </c>
      <c r="FR204" s="10">
        <f t="shared" ca="1" si="478"/>
        <v>366</v>
      </c>
      <c r="FS204" s="10">
        <f t="shared" ca="1" si="478"/>
        <v>335.2</v>
      </c>
      <c r="FT204" s="10">
        <f t="shared" ca="1" si="478"/>
        <v>360.6</v>
      </c>
      <c r="FU204" s="10">
        <f t="shared" ca="1" si="478"/>
        <v>382</v>
      </c>
      <c r="FV204" s="10">
        <f t="shared" ca="1" si="478"/>
        <v>366.2</v>
      </c>
      <c r="FW204" s="10">
        <f t="shared" ca="1" si="478"/>
        <v>382.4</v>
      </c>
      <c r="FX204" s="10">
        <f t="shared" ca="1" si="449"/>
        <v>366.65714285714284</v>
      </c>
      <c r="FY204" s="10" t="b">
        <f t="shared" ca="1" si="461"/>
        <v>1</v>
      </c>
      <c r="FZ204" s="10">
        <f t="array" ref="FZ204">MAX(IF(ISNA(L204:FN204),"",L204:FN204))</f>
        <v>382.4</v>
      </c>
      <c r="GA204" s="52">
        <f ca="1">FX204/FZ204</f>
        <v>0.95883144052600122</v>
      </c>
      <c r="GB204" t="str">
        <f t="shared" si="450"/>
        <v>USA</v>
      </c>
      <c r="GC204" t="str">
        <f t="shared" si="451"/>
        <v>Oklahoma</v>
      </c>
      <c r="GD204" s="10">
        <f t="shared" si="452"/>
        <v>382.4</v>
      </c>
      <c r="GE204" s="10">
        <f t="shared" ca="1" si="453"/>
        <v>12646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2.4</v>
      </c>
      <c r="GL204">
        <f t="array" ref="GL204">LARGE(IF(ISNA(M204:FO204),"",M204:FO204),GL$2)</f>
        <v>382</v>
      </c>
      <c r="GM204">
        <f t="array" ref="GM204">LARGE(IF(ISNA(N204:FP204),"",N204:FP204),GM$2)</f>
        <v>374.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66.2</v>
      </c>
      <c r="GP204">
        <f t="array" aca="1" ref="GP204" ca="1">LARGE(IF(ISNA(Q204:FS204),"",Q204:FS204),GP$2)</f>
        <v>366</v>
      </c>
      <c r="GQ204">
        <f t="array" aca="1" ref="GQ204" ca="1">LARGE(IF(ISNA(R204:FT204),"",R204:FT204),GQ$2)</f>
        <v>366</v>
      </c>
      <c r="GR204">
        <f t="shared" ca="1" si="459"/>
        <v>373</v>
      </c>
    </row>
    <row r="205" spans="1:200" ht="30" customHeight="1">
      <c r="A205">
        <f t="shared" si="442"/>
        <v>45</v>
      </c>
      <c r="B205" s="81">
        <f>VLOOKUP(F205,Countries!$D$5:$F$254,3,FALSE)</f>
        <v>47400000</v>
      </c>
      <c r="C205" s="86">
        <f t="shared" ca="1" si="443"/>
        <v>0.92459776009377193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t="shared" ca="1" si="444"/>
        <v>84660</v>
      </c>
      <c r="H205" s="81">
        <f t="shared" ca="1" si="445"/>
        <v>2884.7714285714283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>
        <f t="shared" si="477"/>
        <v>2658.6</v>
      </c>
      <c r="FL205" s="80" t="e">
        <f t="shared" si="477"/>
        <v>#N/A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125</v>
      </c>
      <c r="FR205" s="10">
        <f t="shared" ca="1" si="478"/>
        <v>3256.8</v>
      </c>
      <c r="FS205" s="10">
        <f t="shared" ca="1" si="478"/>
        <v>3311.6</v>
      </c>
      <c r="FT205" s="10">
        <f t="shared" ca="1" si="478"/>
        <v>2674.6</v>
      </c>
      <c r="FU205" s="10">
        <f t="shared" ca="1" si="478"/>
        <v>2771.8</v>
      </c>
      <c r="FV205" s="10">
        <f t="shared" ca="1" si="478"/>
        <v>2395</v>
      </c>
      <c r="FW205" s="10">
        <f t="shared" ca="1" si="478"/>
        <v>2658.6</v>
      </c>
      <c r="FX205" s="10">
        <f t="shared" ca="1" si="449"/>
        <v>2884.7714285714283</v>
      </c>
      <c r="FY205" s="10" t="b">
        <f t="shared" ca="1" si="461"/>
        <v>1</v>
      </c>
      <c r="FZ205" s="10">
        <f t="array" ref="FZ205">MAX(IF(ISNA(L205:FN205),"",L205:FN205))</f>
        <v>3311.6</v>
      </c>
      <c r="GA205" s="52">
        <f ca="1">FX205/GR205</f>
        <v>0.92459776009377193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311.6</v>
      </c>
      <c r="GE205" s="10">
        <f t="shared" ca="1" si="453"/>
        <v>84660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311.6</v>
      </c>
      <c r="GL205">
        <f t="array" ref="GL205">LARGE(IF(ISNA(M205:FO205),"",M205:FO205),GL$2)</f>
        <v>3256.8</v>
      </c>
      <c r="GM205">
        <f t="array" ref="GM205">LARGE(IF(ISNA(N205:FP205),"",N205:FP205),GM$2)</f>
        <v>3125</v>
      </c>
      <c r="GN205">
        <f t="array" aca="1" ref="GN205" ca="1">LARGE(IF(ISNA(O205:FQ205),"",O205:FQ205),GN$2)</f>
        <v>3125</v>
      </c>
      <c r="GO205">
        <f t="array" aca="1" ref="GO205" ca="1">LARGE(IF(ISNA(P205:FR205),"",P205:FR205),GO$2)</f>
        <v>3125</v>
      </c>
      <c r="GP205">
        <f t="array" aca="1" ref="GP205" ca="1">LARGE(IF(ISNA(Q205:FS205),"",Q205:FS205),GP$2)</f>
        <v>3125</v>
      </c>
      <c r="GQ205">
        <f t="array" aca="1" ref="GQ205" ca="1">LARGE(IF(ISNA(R205:FT205),"",R205:FT205),GQ$2)</f>
        <v>2771.8</v>
      </c>
      <c r="GR205">
        <f t="shared" ca="1" si="459"/>
        <v>3120.0285714285715</v>
      </c>
    </row>
    <row r="206" spans="1:200" ht="30" customHeight="1">
      <c r="A206">
        <f t="shared" si="442"/>
        <v>102</v>
      </c>
      <c r="B206" s="81">
        <f>VLOOKUP(F206,Countries!$D$5:$F$254,3,FALSE)</f>
        <v>5700000</v>
      </c>
      <c r="C206" s="86">
        <f t="shared" ca="1" si="443"/>
        <v>0.91775057383320591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t="shared" ca="1" si="444"/>
        <v>4513</v>
      </c>
      <c r="H206" s="81">
        <f t="shared" ca="1" si="445"/>
        <v>205.62857142857143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>
        <f t="shared" si="477"/>
        <v>231.4</v>
      </c>
      <c r="FL206" s="80" t="e">
        <f t="shared" si="477"/>
        <v>#N/A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158.80000000000001</v>
      </c>
      <c r="FR206" s="10">
        <f t="shared" ca="1" si="478"/>
        <v>139.80000000000001</v>
      </c>
      <c r="FS206" s="10">
        <f t="shared" ca="1" si="478"/>
        <v>213.8</v>
      </c>
      <c r="FT206" s="10">
        <f t="shared" ca="1" si="478"/>
        <v>233</v>
      </c>
      <c r="FU206" s="10">
        <f t="shared" ca="1" si="478"/>
        <v>244.6</v>
      </c>
      <c r="FV206" s="10">
        <f t="shared" ca="1" si="478"/>
        <v>218</v>
      </c>
      <c r="FW206" s="10">
        <f t="shared" ca="1" si="478"/>
        <v>231.4</v>
      </c>
      <c r="FX206" s="10">
        <f t="shared" ca="1" si="449"/>
        <v>205.62857142857143</v>
      </c>
      <c r="FY206" s="10" t="b">
        <f t="shared" ca="1" si="461"/>
        <v>1</v>
      </c>
      <c r="FZ206" s="10">
        <f t="array" ref="FZ206">MAX(IF(ISNA(L206:FN206),"",L206:FN206))</f>
        <v>244.6</v>
      </c>
      <c r="GA206" s="52">
        <f ca="1">FX206/GR206</f>
        <v>0.91775057383320591</v>
      </c>
      <c r="GB206" t="str">
        <f t="shared" si="450"/>
        <v>Asia</v>
      </c>
      <c r="GC206" t="str">
        <f t="shared" si="451"/>
        <v>Kyrgyzstan</v>
      </c>
      <c r="GD206" s="10">
        <f t="shared" si="452"/>
        <v>244.6</v>
      </c>
      <c r="GE206" s="10">
        <f t="shared" ca="1" si="453"/>
        <v>4513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44.6</v>
      </c>
      <c r="GL206">
        <f t="array" ref="GL206">LARGE(IF(ISNA(M206:FO206),"",M206:FO206),GL$2)</f>
        <v>233</v>
      </c>
      <c r="GM206">
        <f t="array" ref="GM206">LARGE(IF(ISNA(N206:FP206),"",N206:FP206),GM$2)</f>
        <v>231.4</v>
      </c>
      <c r="GN206">
        <f t="array" aca="1" ref="GN206" ca="1">LARGE(IF(ISNA(O206:FQ206),"",O206:FQ206),GN$2)</f>
        <v>218</v>
      </c>
      <c r="GO206">
        <f t="array" aca="1" ref="GO206" ca="1">LARGE(IF(ISNA(P206:FR206),"",P206:FR206),GO$2)</f>
        <v>213.8</v>
      </c>
      <c r="GP206">
        <f t="array" aca="1" ref="GP206" ca="1">LARGE(IF(ISNA(Q206:FS206),"",Q206:FS206),GP$2)</f>
        <v>213.8</v>
      </c>
      <c r="GQ206">
        <f t="array" aca="1" ref="GQ206" ca="1">LARGE(IF(ISNA(R206:FT206),"",R206:FT206),GQ$2)</f>
        <v>213.8</v>
      </c>
      <c r="GR206">
        <f t="shared" ca="1" si="459"/>
        <v>224.05714285714285</v>
      </c>
    </row>
    <row r="207" spans="1:200" ht="30" customHeight="1">
      <c r="A207">
        <f t="shared" si="442"/>
        <v>47</v>
      </c>
      <c r="B207" s="81">
        <f>VLOOKUP(F207,Countries!$D$5:$F$254,3,FALSE)</f>
        <v>84000000</v>
      </c>
      <c r="C207" s="86">
        <f t="shared" ca="1" si="443"/>
        <v>0.95025577703298658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t="shared" ca="1" si="444"/>
        <v>6690</v>
      </c>
      <c r="H207" s="81">
        <f t="shared" ca="1" si="445"/>
        <v>153.91428571428574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>
        <f t="shared" si="477"/>
        <v>153.19999999999999</v>
      </c>
      <c r="FL207" s="80" t="e">
        <f t="shared" si="477"/>
        <v>#N/A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170.4</v>
      </c>
      <c r="FR207" s="10">
        <f t="shared" ca="1" si="478"/>
        <v>164.8</v>
      </c>
      <c r="FS207" s="10">
        <f t="shared" ca="1" si="478"/>
        <v>148.80000000000001</v>
      </c>
      <c r="FT207" s="10">
        <f t="shared" ca="1" si="478"/>
        <v>147.19999999999999</v>
      </c>
      <c r="FU207" s="10">
        <f t="shared" ca="1" si="478"/>
        <v>147.80000000000001</v>
      </c>
      <c r="FV207" s="10">
        <f t="shared" ca="1" si="478"/>
        <v>145.19999999999999</v>
      </c>
      <c r="FW207" s="10">
        <f t="shared" ca="1" si="478"/>
        <v>153.19999999999999</v>
      </c>
      <c r="FX207" s="10">
        <f t="shared" ca="1" si="449"/>
        <v>153.91428571428574</v>
      </c>
      <c r="FY207" s="10" t="b">
        <f t="shared" ca="1" si="461"/>
        <v>1</v>
      </c>
      <c r="FZ207" s="10">
        <f t="array" ref="FZ207">MAX(IF(ISNA(L207:FN207),"",L207:FN207))</f>
        <v>170.4</v>
      </c>
      <c r="GA207" s="52">
        <f ca="1">FX207/GR207</f>
        <v>0.95025577703298658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6690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4.8</v>
      </c>
      <c r="GO207">
        <f t="array" aca="1" ref="GO207" ca="1">LARGE(IF(ISNA(P207:FR207),"",P207:FR207),GO$2)</f>
        <v>164.8</v>
      </c>
      <c r="GP207">
        <f t="array" aca="1" ref="GP207" ca="1">LARGE(IF(ISNA(Q207:FS207),"",Q207:FS207),GP$2)</f>
        <v>153.19999999999999</v>
      </c>
      <c r="GQ207">
        <f t="array" aca="1" ref="GQ207" ca="1">LARGE(IF(ISNA(R207:FT207),"",R207:FT207),GQ$2)</f>
        <v>148.80000000000001</v>
      </c>
      <c r="GR207">
        <f t="shared" ca="1" si="459"/>
        <v>161.97142857142856</v>
      </c>
    </row>
    <row r="208" spans="1:200" ht="30" customHeight="1">
      <c r="A208">
        <f t="shared" si="442"/>
        <v>240</v>
      </c>
      <c r="B208" s="81">
        <f>VLOOKUP(F208,Countries!$D$5:$F$254,3,FALSE)</f>
        <v>3210000</v>
      </c>
      <c r="C208" s="86">
        <f t="shared" ca="1" si="443"/>
        <v>0.91964941744515594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44"/>
        <v>20628</v>
      </c>
      <c r="H208" s="81">
        <f t="shared" ca="1" si="445"/>
        <v>500.65714285714284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>
        <f t="shared" si="477"/>
        <v>544.4</v>
      </c>
      <c r="FL208" s="80" t="e">
        <f t="shared" si="477"/>
        <v>#N/A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505</v>
      </c>
      <c r="FR208" s="10">
        <f t="shared" ca="1" si="478"/>
        <v>512.4</v>
      </c>
      <c r="FS208" s="10">
        <f t="shared" ca="1" si="478"/>
        <v>492.2</v>
      </c>
      <c r="FT208" s="10">
        <f t="shared" ca="1" si="478"/>
        <v>471.8</v>
      </c>
      <c r="FU208" s="10">
        <f t="shared" ca="1" si="478"/>
        <v>461.2</v>
      </c>
      <c r="FV208" s="10">
        <f t="shared" ca="1" si="478"/>
        <v>517.6</v>
      </c>
      <c r="FW208" s="10">
        <f t="shared" ca="1" si="478"/>
        <v>544.4</v>
      </c>
      <c r="FX208" s="10">
        <f t="shared" ca="1" si="449"/>
        <v>500.65714285714284</v>
      </c>
      <c r="FY208" s="10" t="b">
        <f t="shared" ca="1" si="461"/>
        <v>1</v>
      </c>
      <c r="FZ208" s="10">
        <f t="array" ref="FZ208">MAX(IF(ISNA(L208:FN208),"",L208:FN208))</f>
        <v>544.4</v>
      </c>
      <c r="GA208" s="52">
        <f ca="1">FX208/FZ208</f>
        <v>0.91964941744515594</v>
      </c>
      <c r="GB208" t="str">
        <f t="shared" si="450"/>
        <v>USA</v>
      </c>
      <c r="GC208" t="str">
        <f t="shared" si="451"/>
        <v>Utah</v>
      </c>
      <c r="GD208" s="10">
        <f t="shared" si="452"/>
        <v>544.4</v>
      </c>
      <c r="GE208" s="10">
        <f t="shared" ca="1" si="453"/>
        <v>20628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44.4</v>
      </c>
      <c r="GL208">
        <f t="array" ref="GL208">LARGE(IF(ISNA(M208:FO208),"",M208:FO208),GL$2)</f>
        <v>517.6</v>
      </c>
      <c r="GM208">
        <f t="array" ref="GM208">LARGE(IF(ISNA(N208:FP208),"",N208:FP208),GM$2)</f>
        <v>512.4</v>
      </c>
      <c r="GN208">
        <f t="array" aca="1" ref="GN208" ca="1">LARGE(IF(ISNA(O208:FQ208),"",O208:FQ208),GN$2)</f>
        <v>505</v>
      </c>
      <c r="GO208">
        <f t="array" aca="1" ref="GO208" ca="1">LARGE(IF(ISNA(P208:FR208),"",P208:FR208),GO$2)</f>
        <v>505</v>
      </c>
      <c r="GP208">
        <f t="array" aca="1" ref="GP208" ca="1">LARGE(IF(ISNA(Q208:FS208),"",Q208:FS208),GP$2)</f>
        <v>505</v>
      </c>
      <c r="GQ208">
        <f t="array" aca="1" ref="GQ208" ca="1">LARGE(IF(ISNA(R208:FT208),"",R208:FT208),GQ$2)</f>
        <v>492.2</v>
      </c>
      <c r="GR208">
        <f t="shared" ca="1" si="459"/>
        <v>511.65714285714284</v>
      </c>
    </row>
    <row r="209" spans="1:200" ht="30" customHeight="1">
      <c r="A209">
        <f t="shared" si="442"/>
        <v>60</v>
      </c>
      <c r="B209" s="81">
        <f>VLOOKUP(F209,Countries!$D$5:$F$254,3,FALSE)</f>
        <v>82300000</v>
      </c>
      <c r="C209" s="86">
        <f t="shared" ca="1" si="443"/>
        <v>0.94872449444758467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t="shared" ca="1" si="444"/>
        <v>63923</v>
      </c>
      <c r="H209" s="81">
        <f t="shared" ca="1" si="445"/>
        <v>1486.542857142857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>
        <f t="shared" si="477"/>
        <v>1422.8</v>
      </c>
      <c r="FL209" s="80" t="e">
        <f t="shared" si="477"/>
        <v>#N/A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1475.4</v>
      </c>
      <c r="FR209" s="10">
        <f t="shared" ca="1" si="478"/>
        <v>1518</v>
      </c>
      <c r="FS209" s="10">
        <f t="shared" ca="1" si="478"/>
        <v>1540.8</v>
      </c>
      <c r="FT209" s="10">
        <f t="shared" ca="1" si="478"/>
        <v>1470</v>
      </c>
      <c r="FU209" s="10">
        <f t="shared" ca="1" si="478"/>
        <v>1474.4</v>
      </c>
      <c r="FV209" s="10">
        <f t="shared" ca="1" si="478"/>
        <v>1504.4</v>
      </c>
      <c r="FW209" s="10">
        <f t="shared" ca="1" si="478"/>
        <v>1422.8</v>
      </c>
      <c r="FX209" s="10">
        <f t="shared" ca="1" si="449"/>
        <v>1486.542857142857</v>
      </c>
      <c r="FY209" s="10" t="b">
        <f t="shared" ca="1" si="461"/>
        <v>0</v>
      </c>
      <c r="FZ209" s="10">
        <f t="array" ref="FZ209">MAX(IF(ISNA(L209:FN209),"",L209:FN209))</f>
        <v>1626</v>
      </c>
      <c r="GA209" s="52">
        <f ca="1">FX209/GR209</f>
        <v>0.94872449444758467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3923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40.8</v>
      </c>
      <c r="GQ209">
        <f t="array" aca="1" ref="GQ209" ca="1">LARGE(IF(ISNA(R209:FT209),"",R209:FT209),GQ$2)</f>
        <v>1522.6</v>
      </c>
      <c r="GR209">
        <f t="shared" ca="1" si="459"/>
        <v>1566.8857142857144</v>
      </c>
    </row>
    <row r="210" spans="1:200" ht="30" customHeight="1">
      <c r="A210">
        <f t="shared" si="442"/>
        <v>185</v>
      </c>
      <c r="B210" s="81">
        <f>VLOOKUP(F210,Countries!$D$5:$F$254,3,FALSE)</f>
        <v>313900000</v>
      </c>
      <c r="C210" s="86">
        <f t="shared" ca="1" si="443"/>
        <v>0.97356727247088204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t="shared" ca="1" si="444"/>
        <v>2510151</v>
      </c>
      <c r="H210" s="81">
        <f t="shared" ca="1" si="445"/>
        <v>33139.228571428568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>
        <f t="shared" si="477"/>
        <v>39569.800000000003</v>
      </c>
      <c r="FL210" s="80" t="e">
        <f t="shared" si="477"/>
        <v>#N/A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28784.799999999999</v>
      </c>
      <c r="FR210" s="10">
        <f t="shared" ca="1" si="478"/>
        <v>29802.400000000001</v>
      </c>
      <c r="FS210" s="10">
        <f t="shared" ca="1" si="478"/>
        <v>31287.8</v>
      </c>
      <c r="FT210" s="10">
        <f t="shared" ca="1" si="478"/>
        <v>31949.599999999999</v>
      </c>
      <c r="FU210" s="10">
        <f t="shared" ca="1" si="478"/>
        <v>33400.400000000001</v>
      </c>
      <c r="FV210" s="10">
        <f t="shared" ca="1" si="478"/>
        <v>37179.800000000003</v>
      </c>
      <c r="FW210" s="10">
        <f t="shared" ca="1" si="478"/>
        <v>39569.800000000003</v>
      </c>
      <c r="FX210" s="10">
        <f t="shared" ca="1" si="449"/>
        <v>33139.228571428568</v>
      </c>
      <c r="FY210" s="10" t="b">
        <f t="shared" ca="1" si="461"/>
        <v>1</v>
      </c>
      <c r="FZ210" s="10">
        <f t="array" ref="FZ210">MAX(IF(ISNA(L210:FN210),"",L210:FN210))</f>
        <v>39569.800000000003</v>
      </c>
      <c r="GA210" s="52">
        <f ca="1">FX210/GR210</f>
        <v>0.97356727247088204</v>
      </c>
      <c r="GB210" t="str">
        <f t="shared" si="450"/>
        <v>NorthAmerica</v>
      </c>
      <c r="GC210" t="str">
        <f t="shared" si="451"/>
        <v>US</v>
      </c>
      <c r="GD210" s="10">
        <f t="shared" si="452"/>
        <v>39569.800000000003</v>
      </c>
      <c r="GE210" s="10">
        <f t="shared" ca="1" si="453"/>
        <v>2510151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39569.800000000003</v>
      </c>
      <c r="GL210">
        <f t="array" ref="GL210">LARGE(IF(ISNA(M210:FO210),"",M210:FO210),GL$2)</f>
        <v>37179.800000000003</v>
      </c>
      <c r="GM210">
        <f t="array" ref="GM210">LARGE(IF(ISNA(N210:FP210),"",N210:FP210),GM$2)</f>
        <v>33400.400000000001</v>
      </c>
      <c r="GN210">
        <f t="array" aca="1" ref="GN210" ca="1">LARGE(IF(ISNA(O210:FQ210),"",O210:FQ210),GN$2)</f>
        <v>32149.599999999999</v>
      </c>
      <c r="GO210">
        <f t="array" aca="1" ref="GO210" ca="1">LARGE(IF(ISNA(P210:FR210),"",P210:FR210),GO$2)</f>
        <v>32074</v>
      </c>
      <c r="GP210">
        <f t="array" aca="1" ref="GP210" ca="1">LARGE(IF(ISNA(Q210:FS210),"",Q210:FS210),GP$2)</f>
        <v>31949.599999999999</v>
      </c>
      <c r="GQ210">
        <f t="array" aca="1" ref="GQ210" ca="1">LARGE(IF(ISNA(R210:FT210),"",R210:FT210),GQ$2)</f>
        <v>31949.599999999999</v>
      </c>
      <c r="GR210">
        <f t="shared" ca="1" si="459"/>
        <v>34038.971428571429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1470232767355331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9964228</v>
      </c>
      <c r="H211" s="81">
        <f t="shared" ca="1" si="445"/>
        <v>161054.20000000001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>
        <f t="shared" si="477"/>
        <v>176072.8</v>
      </c>
      <c r="FL211" s="80" t="e">
        <f t="shared" si="477"/>
        <v>#N/A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5606</v>
      </c>
      <c r="FR211" s="10">
        <f t="shared" ca="1" si="478"/>
        <v>149646.79999999999</v>
      </c>
      <c r="FS211" s="10">
        <f t="shared" ca="1" si="478"/>
        <v>154802.6</v>
      </c>
      <c r="FT211" s="10">
        <f t="shared" ca="1" si="478"/>
        <v>158004.20000000001</v>
      </c>
      <c r="FU211" s="10">
        <f t="shared" ca="1" si="478"/>
        <v>163512.4</v>
      </c>
      <c r="FV211" s="10">
        <f t="shared" ca="1" si="478"/>
        <v>169734.6</v>
      </c>
      <c r="FW211" s="10">
        <f t="shared" ca="1" si="478"/>
        <v>176072.8</v>
      </c>
      <c r="FX211" s="10">
        <f t="shared" ca="1" si="449"/>
        <v>161054.20000000001</v>
      </c>
      <c r="FY211" s="10" t="b">
        <f t="shared" ca="1" si="461"/>
        <v>1</v>
      </c>
      <c r="FZ211" s="10">
        <f t="array" ref="FZ211">MAX(IF(ISNA(L211:FN211),"",L211:FN211))</f>
        <v>176072.8</v>
      </c>
      <c r="GA211" s="52">
        <f ca="1">FX211/FZ211</f>
        <v>0.91470232767355331</v>
      </c>
      <c r="GB211" t="str">
        <f t="shared" si="450"/>
        <v>World</v>
      </c>
      <c r="GC211" t="str">
        <f t="shared" si="451"/>
        <v>World</v>
      </c>
      <c r="GD211" s="10">
        <f t="shared" si="452"/>
        <v>176072.8</v>
      </c>
      <c r="GE211" s="10">
        <f t="shared" ca="1" si="453"/>
        <v>9964228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76072.8</v>
      </c>
      <c r="GL211">
        <f t="array" ref="GL211">LARGE(IF(ISNA(M211:FO211),"",M211:FO211),GL$2)</f>
        <v>169734.6</v>
      </c>
      <c r="GM211">
        <f t="array" ref="GM211">LARGE(IF(ISNA(N211:FP211),"",N211:FP211),GM$2)</f>
        <v>163512.4</v>
      </c>
      <c r="GN211">
        <f t="array" aca="1" ref="GN211" ca="1">LARGE(IF(ISNA(O211:FQ211),"",O211:FQ211),GN$2)</f>
        <v>158004.20000000001</v>
      </c>
      <c r="GO211">
        <f t="array" aca="1" ref="GO211" ca="1">LARGE(IF(ISNA(P211:FR211),"",P211:FR211),GO$2)</f>
        <v>155606</v>
      </c>
      <c r="GP211">
        <f t="array" aca="1" ref="GP211" ca="1">LARGE(IF(ISNA(Q211:FS211),"",Q211:FS211),GP$2)</f>
        <v>155606</v>
      </c>
      <c r="GQ211">
        <f t="array" aca="1" ref="GQ211" ca="1">LARGE(IF(ISNA(R211:FT211),"",R211:FT211),GQ$2)</f>
        <v>155606</v>
      </c>
      <c r="GR211">
        <f t="shared" ca="1" si="459"/>
        <v>162020.28571428571</v>
      </c>
    </row>
    <row r="212" spans="1:200" ht="30" customHeight="1">
      <c r="A212">
        <f t="shared" si="442"/>
        <v>111</v>
      </c>
      <c r="B212" s="81">
        <f>VLOOKUP(F212,Countries!$D$5:$F$254,3,FALSE)</f>
        <v>21900000</v>
      </c>
      <c r="C212" s="86">
        <f t="shared" ca="1" si="443"/>
        <v>0.956540447504303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t="shared" ca="1" si="444"/>
        <v>2005</v>
      </c>
      <c r="H212" s="81">
        <f t="shared" ca="1" si="445"/>
        <v>63.514285714285712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>
        <f t="shared" si="477"/>
        <v>73</v>
      </c>
      <c r="FL212" s="80" t="e">
        <f t="shared" si="477"/>
        <v>#N/A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55.8</v>
      </c>
      <c r="FR212" s="10">
        <f t="shared" ca="1" si="478"/>
        <v>52.4</v>
      </c>
      <c r="FS212" s="10">
        <f t="shared" ca="1" si="478"/>
        <v>64.2</v>
      </c>
      <c r="FT212" s="10">
        <f t="shared" ca="1" si="478"/>
        <v>68.8</v>
      </c>
      <c r="FU212" s="10">
        <f t="shared" ca="1" si="478"/>
        <v>65.2</v>
      </c>
      <c r="FV212" s="10">
        <f t="shared" ca="1" si="478"/>
        <v>65.2</v>
      </c>
      <c r="FW212" s="10">
        <f t="shared" ca="1" si="478"/>
        <v>73</v>
      </c>
      <c r="FX212" s="10">
        <f t="shared" ca="1" si="449"/>
        <v>63.514285714285712</v>
      </c>
      <c r="FY212" s="10" t="b">
        <f t="shared" ca="1" si="461"/>
        <v>1</v>
      </c>
      <c r="FZ212" s="10">
        <f t="array" ref="FZ212">MAX(IF(ISNA(L212:FN212),"",L212:FN212))</f>
        <v>73</v>
      </c>
      <c r="GA212" s="52">
        <f t="shared" ref="GA212:GA240" ca="1" si="479">FX212/GR212</f>
        <v>0.956540447504303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3</v>
      </c>
      <c r="GE212" s="10">
        <f t="shared" ca="1" si="453"/>
        <v>2005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73</v>
      </c>
      <c r="GL212">
        <f t="array" ref="GL212">LARGE(IF(ISNA(M212:FO212),"",M212:FO212),GL$2)</f>
        <v>68.8</v>
      </c>
      <c r="GM212">
        <f t="array" ref="GM212">LARGE(IF(ISNA(N212:FP212),"",N212:FP212),GM$2)</f>
        <v>65.2</v>
      </c>
      <c r="GN212">
        <f t="array" aca="1" ref="GN212" ca="1">LARGE(IF(ISNA(O212:FQ212),"",O212:FQ212),GN$2)</f>
        <v>65.2</v>
      </c>
      <c r="GO212">
        <f t="array" aca="1" ref="GO212" ca="1">LARGE(IF(ISNA(P212:FR212),"",P212:FR212),GO$2)</f>
        <v>64.2</v>
      </c>
      <c r="GP212">
        <f t="array" aca="1" ref="GP212" ca="1">LARGE(IF(ISNA(Q212:FS212),"",Q212:FS212),GP$2)</f>
        <v>64.2</v>
      </c>
      <c r="GQ212">
        <f t="array" aca="1" ref="GQ212" ca="1">LARGE(IF(ISNA(R212:FT212),"",R212:FT212),GQ$2)</f>
        <v>64.2</v>
      </c>
      <c r="GR212">
        <f t="shared" ca="1" si="459"/>
        <v>66.399999999999991</v>
      </c>
    </row>
    <row r="213" spans="1:200" ht="30" customHeight="1">
      <c r="A213">
        <f t="shared" si="442"/>
        <v>124</v>
      </c>
      <c r="B213" s="81">
        <f>VLOOKUP(F213,Countries!$D$5:$F$254,3,FALSE)</f>
        <v>32600000</v>
      </c>
      <c r="C213" s="86">
        <f t="shared" ca="1" si="443"/>
        <v>0.96798474508229626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t="shared" ca="1" si="444"/>
        <v>11877</v>
      </c>
      <c r="H213" s="81">
        <f t="shared" ca="1" si="445"/>
        <v>275.57142857142856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>
        <f t="shared" si="477"/>
        <v>341</v>
      </c>
      <c r="FL213" s="80" t="e">
        <f t="shared" si="477"/>
        <v>#N/A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209.2</v>
      </c>
      <c r="FR213" s="10">
        <f t="shared" ca="1" si="478"/>
        <v>235</v>
      </c>
      <c r="FS213" s="10">
        <f t="shared" ca="1" si="478"/>
        <v>254</v>
      </c>
      <c r="FT213" s="10">
        <f t="shared" ca="1" si="478"/>
        <v>258.8</v>
      </c>
      <c r="FU213" s="10">
        <f t="shared" ca="1" si="478"/>
        <v>299.8</v>
      </c>
      <c r="FV213" s="10">
        <f t="shared" ca="1" si="478"/>
        <v>331.2</v>
      </c>
      <c r="FW213" s="10">
        <f t="shared" ca="1" si="478"/>
        <v>341</v>
      </c>
      <c r="FX213" s="10">
        <f t="shared" ca="1" si="449"/>
        <v>275.57142857142856</v>
      </c>
      <c r="FY213" s="10" t="b">
        <f t="shared" ca="1" si="461"/>
        <v>1</v>
      </c>
      <c r="FZ213" s="10">
        <f t="array" ref="FZ213">MAX(IF(ISNA(L213:FN213),"",L213:FN213))</f>
        <v>341</v>
      </c>
      <c r="GA213" s="52">
        <f t="shared" ca="1" si="479"/>
        <v>0.96798474508229626</v>
      </c>
      <c r="GB213" t="str">
        <f t="shared" si="450"/>
        <v>Africa</v>
      </c>
      <c r="GC213" t="str">
        <f t="shared" si="451"/>
        <v>Morocco</v>
      </c>
      <c r="GD213" s="10">
        <f t="shared" si="452"/>
        <v>341</v>
      </c>
      <c r="GE213" s="10">
        <f t="shared" ca="1" si="453"/>
        <v>11877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41</v>
      </c>
      <c r="GL213">
        <f t="array" ref="GL213">LARGE(IF(ISNA(M213:FO213),"",M213:FO213),GL$2)</f>
        <v>331.2</v>
      </c>
      <c r="GM213">
        <f t="array" ref="GM213">LARGE(IF(ISNA(N213:FP213),"",N213:FP213),GM$2)</f>
        <v>299.8</v>
      </c>
      <c r="GN213">
        <f t="array" aca="1" ref="GN213" ca="1">LARGE(IF(ISNA(O213:FQ213),"",O213:FQ213),GN$2)</f>
        <v>258.8</v>
      </c>
      <c r="GO213">
        <f t="array" aca="1" ref="GO213" ca="1">LARGE(IF(ISNA(P213:FR213),"",P213:FR213),GO$2)</f>
        <v>254</v>
      </c>
      <c r="GP213">
        <f t="array" aca="1" ref="GP213" ca="1">LARGE(IF(ISNA(Q213:FS213),"",Q213:FS213),GP$2)</f>
        <v>254</v>
      </c>
      <c r="GQ213">
        <f t="array" aca="1" ref="GQ213" ca="1">LARGE(IF(ISNA(R213:FT213),"",R213:FT213),GQ$2)</f>
        <v>254</v>
      </c>
      <c r="GR213">
        <f t="shared" ca="1" si="459"/>
        <v>284.68571428571425</v>
      </c>
    </row>
    <row r="214" spans="1:200" ht="30" customHeight="1">
      <c r="A214">
        <f t="shared" si="442"/>
        <v>26</v>
      </c>
      <c r="B214" s="81">
        <f>VLOOKUP(F214,Countries!$D$5:$F$254,3,FALSE)</f>
        <v>9400000</v>
      </c>
      <c r="C214" s="86">
        <f t="shared" ca="1" si="443"/>
        <v>0.98182735991923287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t="shared" ca="1" si="444"/>
        <v>1124</v>
      </c>
      <c r="H214" s="81">
        <f t="shared" ca="1" si="445"/>
        <v>55.571428571428569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>
        <f t="shared" si="495"/>
        <v>63.4</v>
      </c>
      <c r="FL214" s="80" t="e">
        <f t="shared" si="495"/>
        <v>#N/A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46.6</v>
      </c>
      <c r="FR214" s="10">
        <f t="shared" ca="1" si="496"/>
        <v>47</v>
      </c>
      <c r="FS214" s="10">
        <f t="shared" ca="1" si="496"/>
        <v>50.6</v>
      </c>
      <c r="FT214" s="10">
        <f t="shared" ca="1" si="496"/>
        <v>50.4</v>
      </c>
      <c r="FU214" s="10">
        <f t="shared" ca="1" si="496"/>
        <v>73.400000000000006</v>
      </c>
      <c r="FV214" s="10">
        <f t="shared" ca="1" si="496"/>
        <v>57.6</v>
      </c>
      <c r="FW214" s="10">
        <f t="shared" ca="1" si="496"/>
        <v>63.4</v>
      </c>
      <c r="FX214" s="10">
        <f t="shared" ca="1" si="449"/>
        <v>55.571428571428569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52">
        <f t="shared" ca="1" si="479"/>
        <v>0.98182735991923287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124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7.6</v>
      </c>
      <c r="GN214">
        <f t="array" aca="1" ref="GN214" ca="1">LARGE(IF(ISNA(O214:FQ214),"",O214:FQ214),GN$2)</f>
        <v>50.6</v>
      </c>
      <c r="GO214">
        <f t="array" aca="1" ref="GO214" ca="1">LARGE(IF(ISNA(P214:FR214),"",P214:FR214),GO$2)</f>
        <v>50.4</v>
      </c>
      <c r="GP214">
        <f t="array" aca="1" ref="GP214" ca="1">LARGE(IF(ISNA(Q214:FS214),"",Q214:FS214),GP$2)</f>
        <v>50.4</v>
      </c>
      <c r="GQ214">
        <f t="array" aca="1" ref="GQ214" ca="1">LARGE(IF(ISNA(R214:FT214),"",R214:FT214),GQ$2)</f>
        <v>50.4</v>
      </c>
      <c r="GR214">
        <f t="shared" ca="1" si="459"/>
        <v>56.599999999999987</v>
      </c>
    </row>
    <row r="215" spans="1:200" ht="30" customHeight="1">
      <c r="A215">
        <f t="shared" si="442"/>
        <v>33</v>
      </c>
      <c r="B215" s="81">
        <f>VLOOKUP(F215,Countries!$D$5:$F$254,3,FALSE)</f>
        <v>7200000</v>
      </c>
      <c r="C215" s="86">
        <f t="shared" ca="1" si="443"/>
        <v>0.96597910527725694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t="shared" ca="1" si="444"/>
        <v>4625</v>
      </c>
      <c r="H215" s="81">
        <f t="shared" ca="1" si="445"/>
        <v>103.02857142857144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>
        <f t="shared" si="495"/>
        <v>128.19999999999999</v>
      </c>
      <c r="FL215" s="80" t="e">
        <f t="shared" si="495"/>
        <v>#N/A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90.4</v>
      </c>
      <c r="FR215" s="10">
        <f t="shared" ca="1" si="496"/>
        <v>88.4</v>
      </c>
      <c r="FS215" s="10">
        <f t="shared" ca="1" si="496"/>
        <v>88</v>
      </c>
      <c r="FT215" s="10">
        <f t="shared" ca="1" si="496"/>
        <v>97.4</v>
      </c>
      <c r="FU215" s="10">
        <f t="shared" ca="1" si="496"/>
        <v>107.2</v>
      </c>
      <c r="FV215" s="10">
        <f t="shared" ca="1" si="496"/>
        <v>121.6</v>
      </c>
      <c r="FW215" s="10">
        <f t="shared" ca="1" si="496"/>
        <v>128.19999999999999</v>
      </c>
      <c r="FX215" s="10">
        <f t="shared" ca="1" si="449"/>
        <v>103.02857142857144</v>
      </c>
      <c r="FY215" s="10" t="b">
        <f t="shared" ca="1" si="461"/>
        <v>1</v>
      </c>
      <c r="FZ215" s="10">
        <f t="array" ref="FZ215">MAX(IF(ISNA(L215:FN215),"",L215:FN215))</f>
        <v>128.19999999999999</v>
      </c>
      <c r="GA215" s="52">
        <f t="shared" ca="1" si="479"/>
        <v>0.96597910527725694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>
        <f t="shared" ca="1" si="453"/>
        <v>4625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07.2</v>
      </c>
      <c r="GN215">
        <f t="array" aca="1" ref="GN215" ca="1">LARGE(IF(ISNA(O215:FQ215),"",O215:FQ215),GN$2)</f>
        <v>106.2</v>
      </c>
      <c r="GO215">
        <f t="array" aca="1" ref="GO215" ca="1">LARGE(IF(ISNA(P215:FR215),"",P215:FR215),GO$2)</f>
        <v>97.4</v>
      </c>
      <c r="GP215">
        <f t="array" aca="1" ref="GP215" ca="1">LARGE(IF(ISNA(Q215:FS215),"",Q215:FS215),GP$2)</f>
        <v>93</v>
      </c>
      <c r="GQ215">
        <f t="array" aca="1" ref="GQ215" ca="1">LARGE(IF(ISNA(R215:FT215),"",R215:FT215),GQ$2)</f>
        <v>93</v>
      </c>
      <c r="GR215">
        <f t="shared" ca="1" si="459"/>
        <v>106.65714285714286</v>
      </c>
    </row>
    <row r="216" spans="1:200" ht="30" customHeight="1">
      <c r="A216">
        <f t="shared" si="442"/>
        <v>133</v>
      </c>
      <c r="B216" s="81">
        <f>VLOOKUP(F216,Countries!$D$5:$F$254,3,FALSE)</f>
        <v>152200000</v>
      </c>
      <c r="C216" s="86">
        <f t="shared" ca="1" si="443"/>
        <v>0.9642889845252267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t="shared" ca="1" si="444"/>
        <v>24077</v>
      </c>
      <c r="H216" s="81">
        <f t="shared" ca="1" si="445"/>
        <v>601.7714285714286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>
        <f t="shared" si="495"/>
        <v>631.6</v>
      </c>
      <c r="FL216" s="80" t="e">
        <f t="shared" si="495"/>
        <v>#N/A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619.20000000000005</v>
      </c>
      <c r="FR216" s="10">
        <f t="shared" ca="1" si="496"/>
        <v>636.79999999999995</v>
      </c>
      <c r="FS216" s="10">
        <f t="shared" ca="1" si="496"/>
        <v>578.20000000000005</v>
      </c>
      <c r="FT216" s="10">
        <f t="shared" ca="1" si="496"/>
        <v>574.6</v>
      </c>
      <c r="FU216" s="10">
        <f t="shared" ca="1" si="496"/>
        <v>561.20000000000005</v>
      </c>
      <c r="FV216" s="10">
        <f t="shared" ca="1" si="496"/>
        <v>610.79999999999995</v>
      </c>
      <c r="FW216" s="10">
        <f t="shared" ca="1" si="496"/>
        <v>631.6</v>
      </c>
      <c r="FX216" s="10">
        <f t="shared" ca="1" si="449"/>
        <v>601.7714285714286</v>
      </c>
      <c r="FY216" s="10" t="b">
        <f t="shared" ca="1" si="461"/>
        <v>1</v>
      </c>
      <c r="FZ216" s="10">
        <f t="array" ref="FZ216">MAX(IF(ISNA(L216:FN216),"",L216:FN216))</f>
        <v>636.79999999999995</v>
      </c>
      <c r="GA216" s="52">
        <f t="shared" ca="1" si="479"/>
        <v>0.96428898452522671</v>
      </c>
      <c r="GB216" t="str">
        <f t="shared" si="450"/>
        <v>Africa</v>
      </c>
      <c r="GC216" t="str">
        <f t="shared" si="451"/>
        <v>Nigeria</v>
      </c>
      <c r="GD216" s="10">
        <f t="shared" si="452"/>
        <v>636.79999999999995</v>
      </c>
      <c r="GE216" s="10">
        <f t="shared" ca="1" si="453"/>
        <v>24077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6.79999999999995</v>
      </c>
      <c r="GL216">
        <f t="array" ref="GL216">LARGE(IF(ISNA(M216:FO216),"",M216:FO216),GL$2)</f>
        <v>631.6</v>
      </c>
      <c r="GM216">
        <f t="array" ref="GM216">LARGE(IF(ISNA(N216:FP216),"",N216:FP216),GM$2)</f>
        <v>630</v>
      </c>
      <c r="GN216">
        <f t="array" aca="1" ref="GN216" ca="1">LARGE(IF(ISNA(O216:FQ216),"",O216:FQ216),GN$2)</f>
        <v>619.20000000000005</v>
      </c>
      <c r="GO216">
        <f t="array" aca="1" ref="GO216" ca="1">LARGE(IF(ISNA(P216:FR216),"",P216:FR216),GO$2)</f>
        <v>619.20000000000005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59"/>
        <v>624.05714285714282</v>
      </c>
    </row>
    <row r="217" spans="1:200" ht="30" customHeight="1">
      <c r="A217">
        <f t="shared" si="442"/>
        <v>98</v>
      </c>
      <c r="B217" s="81">
        <f>VLOOKUP(F217,Countries!$D$5:$F$254,3,FALSE)</f>
        <v>43900000</v>
      </c>
      <c r="C217" s="86">
        <f t="shared" ca="1" si="443"/>
        <v>0.96152586771447279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t="shared" ca="1" si="444"/>
        <v>5811</v>
      </c>
      <c r="H217" s="81">
        <f t="shared" ca="1" si="445"/>
        <v>167.79999999999998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>
        <f t="shared" si="495"/>
        <v>202.8</v>
      </c>
      <c r="FL217" s="80" t="e">
        <f t="shared" si="495"/>
        <v>#N/A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75.6</v>
      </c>
      <c r="FR217" s="10">
        <f t="shared" ca="1" si="496"/>
        <v>150.6</v>
      </c>
      <c r="FS217" s="10">
        <f t="shared" ca="1" si="496"/>
        <v>139</v>
      </c>
      <c r="FT217" s="10">
        <f t="shared" ca="1" si="496"/>
        <v>166.4</v>
      </c>
      <c r="FU217" s="10">
        <f t="shared" ca="1" si="496"/>
        <v>181.2</v>
      </c>
      <c r="FV217" s="10">
        <f t="shared" ca="1" si="496"/>
        <v>159</v>
      </c>
      <c r="FW217" s="10">
        <f t="shared" ca="1" si="496"/>
        <v>202.8</v>
      </c>
      <c r="FX217" s="10">
        <f t="shared" ca="1" si="449"/>
        <v>167.79999999999998</v>
      </c>
      <c r="FY217" s="10" t="b">
        <f t="shared" ca="1" si="461"/>
        <v>1</v>
      </c>
      <c r="FZ217" s="10">
        <f t="array" ref="FZ217">MAX(IF(ISNA(L217:FN217),"",L217:FN217))</f>
        <v>202.8</v>
      </c>
      <c r="GA217" s="52">
        <f t="shared" ca="1" si="479"/>
        <v>0.96152586771447279</v>
      </c>
      <c r="GB217" t="str">
        <f t="shared" si="450"/>
        <v>Africa</v>
      </c>
      <c r="GC217" t="str">
        <f t="shared" si="451"/>
        <v>Kenya</v>
      </c>
      <c r="GD217" s="10">
        <f t="shared" si="452"/>
        <v>202.8</v>
      </c>
      <c r="GE217" s="10">
        <f t="shared" ca="1" si="453"/>
        <v>5811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202.8</v>
      </c>
      <c r="GL217">
        <f t="array" ref="GL217">LARGE(IF(ISNA(M217:FO217),"",M217:FO217),GL$2)</f>
        <v>181.2</v>
      </c>
      <c r="GM217">
        <f t="array" ref="GM217">LARGE(IF(ISNA(N217:FP217),"",N217:FP217),GM$2)</f>
        <v>175.6</v>
      </c>
      <c r="GN217">
        <f t="array" aca="1" ref="GN217" ca="1">LARGE(IF(ISNA(O217:FQ217),"",O217:FQ217),GN$2)</f>
        <v>175.6</v>
      </c>
      <c r="GO217">
        <f t="array" aca="1" ref="GO217" ca="1">LARGE(IF(ISNA(P217:FR217),"",P217:FR217),GO$2)</f>
        <v>166.4</v>
      </c>
      <c r="GP217">
        <f t="array" aca="1" ref="GP217" ca="1">LARGE(IF(ISNA(Q217:FS217),"",Q217:FS217),GP$2)</f>
        <v>160</v>
      </c>
      <c r="GQ217">
        <f t="array" aca="1" ref="GQ217" ca="1">LARGE(IF(ISNA(R217:FT217),"",R217:FT217),GQ$2)</f>
        <v>160</v>
      </c>
      <c r="GR217">
        <f t="shared" ca="1" si="459"/>
        <v>174.51428571428571</v>
      </c>
    </row>
    <row r="218" spans="1:200" ht="30" customHeight="1">
      <c r="A218">
        <f t="shared" si="442"/>
        <v>142</v>
      </c>
      <c r="B218" s="81">
        <f>VLOOKUP(F218,Countries!$D$5:$F$254,3,FALSE)</f>
        <v>92300000</v>
      </c>
      <c r="C218" s="86">
        <f t="shared" ca="1" si="443"/>
        <v>0.97693532264632899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t="shared" ca="1" si="444"/>
        <v>34803</v>
      </c>
      <c r="H218" s="81">
        <f t="shared" ca="1" si="445"/>
        <v>753.94285714285706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>
        <f t="shared" si="495"/>
        <v>824.2</v>
      </c>
      <c r="FL218" s="80" t="e">
        <f t="shared" si="495"/>
        <v>#N/A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654.20000000000005</v>
      </c>
      <c r="FR218" s="10">
        <f t="shared" ca="1" si="496"/>
        <v>688.8</v>
      </c>
      <c r="FS218" s="10">
        <f t="shared" ca="1" si="496"/>
        <v>805.2</v>
      </c>
      <c r="FT218" s="10">
        <f t="shared" ca="1" si="496"/>
        <v>767.2</v>
      </c>
      <c r="FU218" s="10">
        <f t="shared" ca="1" si="496"/>
        <v>733.8</v>
      </c>
      <c r="FV218" s="10">
        <f t="shared" ca="1" si="496"/>
        <v>804.2</v>
      </c>
      <c r="FW218" s="10">
        <f t="shared" ca="1" si="496"/>
        <v>824.2</v>
      </c>
      <c r="FX218" s="10">
        <f t="shared" ca="1" si="449"/>
        <v>753.94285714285706</v>
      </c>
      <c r="FY218" s="10" t="b">
        <f t="shared" ca="1" si="461"/>
        <v>1</v>
      </c>
      <c r="FZ218" s="10">
        <f t="array" ref="FZ218">MAX(IF(ISNA(L218:FN218),"",L218:FN218))</f>
        <v>824.2</v>
      </c>
      <c r="GA218" s="52">
        <f t="shared" ca="1" si="479"/>
        <v>0.97693532264632899</v>
      </c>
      <c r="GB218" t="str">
        <f t="shared" si="450"/>
        <v>Asia</v>
      </c>
      <c r="GC218" t="str">
        <f t="shared" si="451"/>
        <v>Philippines</v>
      </c>
      <c r="GD218" s="10">
        <f t="shared" si="452"/>
        <v>824.2</v>
      </c>
      <c r="GE218" s="10">
        <f t="shared" ca="1" si="453"/>
        <v>34803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24.2</v>
      </c>
      <c r="GL218">
        <f t="array" ref="GL218">LARGE(IF(ISNA(M218:FO218),"",M218:FO218),GL$2)</f>
        <v>805.2</v>
      </c>
      <c r="GM218">
        <f t="array" ref="GM218">LARGE(IF(ISNA(N218:FP218),"",N218:FP218),GM$2)</f>
        <v>804.2</v>
      </c>
      <c r="GN218">
        <f t="array" aca="1" ref="GN218" ca="1">LARGE(IF(ISNA(O218:FQ218),"",O218:FQ218),GN$2)</f>
        <v>767.2</v>
      </c>
      <c r="GO218">
        <f t="array" aca="1" ref="GO218" ca="1">LARGE(IF(ISNA(P218:FR218),"",P218:FR218),GO$2)</f>
        <v>733.8</v>
      </c>
      <c r="GP218">
        <f t="array" aca="1" ref="GP218" ca="1">LARGE(IF(ISNA(Q218:FS218),"",Q218:FS218),GP$2)</f>
        <v>733.8</v>
      </c>
      <c r="GQ218">
        <f t="array" aca="1" ref="GQ218" ca="1">LARGE(IF(ISNA(R218:FT218),"",R218:FT218),GQ$2)</f>
        <v>733.8</v>
      </c>
      <c r="GR218">
        <f t="shared" ca="1" si="459"/>
        <v>771.74285714285725</v>
      </c>
    </row>
    <row r="219" spans="1:200" ht="30" customHeight="1">
      <c r="A219">
        <f t="shared" si="442"/>
        <v>58</v>
      </c>
      <c r="B219" s="81">
        <f>VLOOKUP(F219,Countries!$D$5:$F$254,3,FALSE)</f>
        <v>10100000</v>
      </c>
      <c r="C219" s="86">
        <f t="shared" ca="1" si="443"/>
        <v>0.97989431627787094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t="shared" ca="1" si="444"/>
        <v>30619</v>
      </c>
      <c r="H219" s="81">
        <f t="shared" ca="1" si="445"/>
        <v>651.68571428571431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>
        <f t="shared" si="495"/>
        <v>649.79999999999995</v>
      </c>
      <c r="FL219" s="80" t="e">
        <f t="shared" si="495"/>
        <v>#N/A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598.20000000000005</v>
      </c>
      <c r="FR219" s="10">
        <f t="shared" ca="1" si="496"/>
        <v>653</v>
      </c>
      <c r="FS219" s="10">
        <f t="shared" ca="1" si="496"/>
        <v>658.2</v>
      </c>
      <c r="FT219" s="10">
        <f t="shared" ca="1" si="496"/>
        <v>712.6</v>
      </c>
      <c r="FU219" s="10">
        <f t="shared" ca="1" si="496"/>
        <v>672.6</v>
      </c>
      <c r="FV219" s="10">
        <f t="shared" ca="1" si="496"/>
        <v>617.4</v>
      </c>
      <c r="FW219" s="10">
        <f t="shared" ca="1" si="496"/>
        <v>649.79999999999995</v>
      </c>
      <c r="FX219" s="10">
        <f t="shared" ca="1" si="449"/>
        <v>651.68571428571431</v>
      </c>
      <c r="FY219" s="10" t="b">
        <f t="shared" ca="1" si="461"/>
        <v>1</v>
      </c>
      <c r="FZ219" s="10">
        <f t="array" ref="FZ219">MAX(IF(ISNA(L219:FN219),"",L219:FN219))</f>
        <v>712.6</v>
      </c>
      <c r="GA219" s="52">
        <f t="shared" ca="1" si="479"/>
        <v>0.97989431627787094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30619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72.6</v>
      </c>
      <c r="GM219">
        <f t="array" ref="GM219">LARGE(IF(ISNA(N219:FP219),"",N219:FP219),GM$2)</f>
        <v>658.2</v>
      </c>
      <c r="GN219">
        <f t="array" aca="1" ref="GN219" ca="1">LARGE(IF(ISNA(O219:FQ219),"",O219:FQ219),GN$2)</f>
        <v>653</v>
      </c>
      <c r="GO219">
        <f t="array" aca="1" ref="GO219" ca="1">LARGE(IF(ISNA(P219:FR219),"",P219:FR219),GO$2)</f>
        <v>653</v>
      </c>
      <c r="GP219">
        <f t="array" aca="1" ref="GP219" ca="1">LARGE(IF(ISNA(Q219:FS219),"",Q219:FS219),GP$2)</f>
        <v>653</v>
      </c>
      <c r="GQ219">
        <f t="array" aca="1" ref="GQ219" ca="1">LARGE(IF(ISNA(R219:FT219),"",R219:FT219),GQ$2)</f>
        <v>653</v>
      </c>
      <c r="GR219">
        <f t="shared" ca="1" si="459"/>
        <v>665.05714285714282</v>
      </c>
    </row>
    <row r="220" spans="1:200" ht="30" customHeight="1">
      <c r="A220">
        <f t="shared" si="442"/>
        <v>138</v>
      </c>
      <c r="B220" s="81">
        <f>VLOOKUP(F220,Countries!$D$5:$F$254,3,FALSE)</f>
        <v>3600000</v>
      </c>
      <c r="C220" s="86">
        <f t="shared" ca="1" si="443"/>
        <v>0.96726378644186839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t="shared" ca="1" si="444"/>
        <v>30658</v>
      </c>
      <c r="H220" s="81">
        <f t="shared" ca="1" si="445"/>
        <v>786.8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>
        <f t="shared" si="495"/>
        <v>781.2</v>
      </c>
      <c r="FL220" s="80" t="e">
        <f t="shared" si="495"/>
        <v>#N/A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813.6</v>
      </c>
      <c r="FR220" s="10">
        <f t="shared" ca="1" si="496"/>
        <v>831</v>
      </c>
      <c r="FS220" s="10">
        <f t="shared" ca="1" si="496"/>
        <v>792.6</v>
      </c>
      <c r="FT220" s="10">
        <f t="shared" ca="1" si="496"/>
        <v>751.2</v>
      </c>
      <c r="FU220" s="10">
        <f t="shared" ca="1" si="496"/>
        <v>763</v>
      </c>
      <c r="FV220" s="10">
        <f t="shared" ca="1" si="496"/>
        <v>775</v>
      </c>
      <c r="FW220" s="10">
        <f t="shared" ca="1" si="496"/>
        <v>781.2</v>
      </c>
      <c r="FX220" s="10">
        <f t="shared" ca="1" si="449"/>
        <v>786.8</v>
      </c>
      <c r="FY220" s="10" t="b">
        <f t="shared" ca="1" si="461"/>
        <v>0</v>
      </c>
      <c r="FZ220" s="10">
        <f t="array" ref="FZ220">MAX(IF(ISNA(L220:FN220),"",L220:FN220))</f>
        <v>837</v>
      </c>
      <c r="GA220" s="52">
        <f t="shared" ca="1" si="479"/>
        <v>0.96726378644186839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837</v>
      </c>
      <c r="GE220" s="10">
        <f t="shared" ca="1" si="453"/>
        <v>30658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837</v>
      </c>
      <c r="GL220">
        <f t="array" ref="GL220">LARGE(IF(ISNA(M220:FO220),"",M220:FO220),GL$2)</f>
        <v>831</v>
      </c>
      <c r="GM220">
        <f t="array" ref="GM220">LARGE(IF(ISNA(N220:FP220),"",N220:FP220),GM$2)</f>
        <v>813.6</v>
      </c>
      <c r="GN220">
        <f t="array" aca="1" ref="GN220" ca="1">LARGE(IF(ISNA(O220:FQ220),"",O220:FQ220),GN$2)</f>
        <v>813.6</v>
      </c>
      <c r="GO220">
        <f t="array" aca="1" ref="GO220" ca="1">LARGE(IF(ISNA(P220:FR220),"",P220:FR220),GO$2)</f>
        <v>813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59"/>
        <v>813.42857142857156</v>
      </c>
    </row>
    <row r="221" spans="1:200" ht="30" customHeight="1">
      <c r="A221">
        <f t="shared" si="442"/>
        <v>97</v>
      </c>
      <c r="B221" s="81">
        <f>VLOOKUP(F221,Countries!$D$5:$F$254,3,FALSE)</f>
        <v>16800000</v>
      </c>
      <c r="C221" s="86">
        <f t="shared" ca="1" si="443"/>
        <v>0.97552367941712204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t="shared" ca="1" si="444"/>
        <v>20319</v>
      </c>
      <c r="H221" s="81">
        <f t="shared" ca="1" si="445"/>
        <v>489.6571428571429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>
        <f t="shared" si="495"/>
        <v>417.6</v>
      </c>
      <c r="FL221" s="80" t="e">
        <f t="shared" si="495"/>
        <v>#N/A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438</v>
      </c>
      <c r="FR221" s="10">
        <f t="shared" ca="1" si="496"/>
        <v>470.8</v>
      </c>
      <c r="FS221" s="10">
        <f t="shared" ca="1" si="496"/>
        <v>577.6</v>
      </c>
      <c r="FT221" s="10">
        <f t="shared" ca="1" si="496"/>
        <v>501.2</v>
      </c>
      <c r="FU221" s="10">
        <f t="shared" ca="1" si="496"/>
        <v>505</v>
      </c>
      <c r="FV221" s="10">
        <f t="shared" ca="1" si="496"/>
        <v>517.4</v>
      </c>
      <c r="FW221" s="10">
        <f t="shared" ca="1" si="496"/>
        <v>417.6</v>
      </c>
      <c r="FX221" s="10">
        <f t="shared" ca="1" si="449"/>
        <v>489.6571428571429</v>
      </c>
      <c r="FY221" s="10" t="b">
        <f t="shared" ca="1" si="461"/>
        <v>1</v>
      </c>
      <c r="FZ221" s="10">
        <f t="array" ref="FZ221">MAX(IF(ISNA(L221:FN221),"",L221:FN221))</f>
        <v>577.6</v>
      </c>
      <c r="GA221" s="52">
        <f t="shared" ca="1" si="479"/>
        <v>0.97552367941712204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031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05</v>
      </c>
      <c r="GN221">
        <f t="array" aca="1" ref="GN221" ca="1">LARGE(IF(ISNA(O221:FQ221),"",O221:FQ221),GN$2)</f>
        <v>501.2</v>
      </c>
      <c r="GO221">
        <f t="array" aca="1" ref="GO221" ca="1">LARGE(IF(ISNA(P221:FR221),"",P221:FR221),GO$2)</f>
        <v>470.8</v>
      </c>
      <c r="GP221">
        <f t="array" aca="1" ref="GP221" ca="1">LARGE(IF(ISNA(Q221:FS221),"",Q221:FS221),GP$2)</f>
        <v>470.8</v>
      </c>
      <c r="GQ221">
        <f t="array" aca="1" ref="GQ221" ca="1">LARGE(IF(ISNA(R221:FT221),"",R221:FT221),GQ$2)</f>
        <v>470.8</v>
      </c>
      <c r="GR221">
        <f t="shared" ca="1" si="459"/>
        <v>501.94285714285718</v>
      </c>
    </row>
    <row r="222" spans="1:200" ht="30" customHeight="1">
      <c r="A222">
        <f t="shared" si="442"/>
        <v>88</v>
      </c>
      <c r="B222" s="81">
        <f>VLOOKUP(F222,Countries!$D$5:$F$254,3,FALSE)</f>
        <v>241000000</v>
      </c>
      <c r="C222" s="86">
        <f t="shared" ca="1" si="443"/>
        <v>0.96797752808988768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t="shared" ca="1" si="444"/>
        <v>52812</v>
      </c>
      <c r="H222" s="81">
        <f t="shared" ca="1" si="445"/>
        <v>1083.0285714285715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>
        <f t="shared" si="495"/>
        <v>1193.4000000000001</v>
      </c>
      <c r="FL222" s="80" t="e">
        <f t="shared" si="495"/>
        <v>#N/A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1098.2</v>
      </c>
      <c r="FR222" s="10">
        <f t="shared" ca="1" si="496"/>
        <v>1082.8</v>
      </c>
      <c r="FS222" s="10">
        <f t="shared" ca="1" si="496"/>
        <v>1026.8</v>
      </c>
      <c r="FT222" s="10">
        <f t="shared" ca="1" si="496"/>
        <v>1041.2</v>
      </c>
      <c r="FU222" s="10">
        <f t="shared" ca="1" si="496"/>
        <v>1031.5999999999999</v>
      </c>
      <c r="FV222" s="10">
        <f t="shared" ca="1" si="496"/>
        <v>1107.2</v>
      </c>
      <c r="FW222" s="10">
        <f t="shared" ca="1" si="496"/>
        <v>1193.4000000000001</v>
      </c>
      <c r="FX222" s="10">
        <f t="shared" ca="1" si="449"/>
        <v>1083.0285714285715</v>
      </c>
      <c r="FY222" s="10" t="b">
        <f t="shared" ca="1" si="461"/>
        <v>1</v>
      </c>
      <c r="FZ222" s="10">
        <f t="array" ref="FZ222">MAX(IF(ISNA(L222:FN222),"",L222:FN222))</f>
        <v>1193.4000000000001</v>
      </c>
      <c r="GA222" s="52">
        <f t="shared" ca="1" si="479"/>
        <v>0.96797752808988768</v>
      </c>
      <c r="GB222" t="str">
        <f t="shared" si="450"/>
        <v>Asia</v>
      </c>
      <c r="GC222" t="str">
        <f t="shared" si="451"/>
        <v>Indonesia</v>
      </c>
      <c r="GD222" s="10">
        <f t="shared" si="452"/>
        <v>1193.4000000000001</v>
      </c>
      <c r="GE222" s="10">
        <f t="shared" ca="1" si="453"/>
        <v>52812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193.4000000000001</v>
      </c>
      <c r="GL222">
        <f t="array" ref="GL222">LARGE(IF(ISNA(M222:FO222),"",M222:FO222),GL$2)</f>
        <v>1147</v>
      </c>
      <c r="GM222">
        <f t="array" ref="GM222">LARGE(IF(ISNA(N222:FP222),"",N222:FP222),GM$2)</f>
        <v>1107.2</v>
      </c>
      <c r="GN222">
        <f t="array" aca="1" ref="GN222" ca="1">LARGE(IF(ISNA(O222:FQ222),"",O222:FQ222),GN$2)</f>
        <v>1105.2</v>
      </c>
      <c r="GO222">
        <f t="array" aca="1" ref="GO222" ca="1">LARGE(IF(ISNA(P222:FR222),"",P222:FR222),GO$2)</f>
        <v>1098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82.8</v>
      </c>
      <c r="GR222">
        <f t="shared" ca="1" si="459"/>
        <v>1118.8571428571429</v>
      </c>
    </row>
    <row r="223" spans="1:200" ht="30" customHeight="1">
      <c r="A223">
        <f t="shared" si="442"/>
        <v>61</v>
      </c>
      <c r="B223" s="81">
        <f>VLOOKUP(F223,Countries!$D$5:$F$254,3,FALSE)</f>
        <v>6300000</v>
      </c>
      <c r="C223" s="86">
        <f t="shared" ca="1" si="443"/>
        <v>0.9795215969712614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t="shared" ca="1" si="444"/>
        <v>5727</v>
      </c>
      <c r="H223" s="81">
        <f t="shared" ca="1" si="445"/>
        <v>162.62857142857143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>
        <f t="shared" si="495"/>
        <v>183.8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137</v>
      </c>
      <c r="FR223" s="10">
        <f t="shared" ca="1" si="496"/>
        <v>148.4</v>
      </c>
      <c r="FS223" s="10">
        <f t="shared" ca="1" si="496"/>
        <v>154.6</v>
      </c>
      <c r="FT223" s="10">
        <f t="shared" ca="1" si="496"/>
        <v>164.2</v>
      </c>
      <c r="FU223" s="10">
        <f t="shared" ca="1" si="496"/>
        <v>172.2</v>
      </c>
      <c r="FV223" s="10">
        <f t="shared" ca="1" si="496"/>
        <v>178.2</v>
      </c>
      <c r="FW223" s="10">
        <f t="shared" ca="1" si="496"/>
        <v>183.8</v>
      </c>
      <c r="FX223" s="10">
        <f t="shared" ca="1" si="449"/>
        <v>162.62857142857143</v>
      </c>
      <c r="FY223" s="10" t="b">
        <f t="shared" ca="1" si="461"/>
        <v>1</v>
      </c>
      <c r="FZ223" s="10">
        <f t="array" ref="FZ223">MAX(IF(ISNA(L223:FN223),"",L223:FN223))</f>
        <v>183.8</v>
      </c>
      <c r="GA223" s="52">
        <f t="shared" ca="1" si="479"/>
        <v>0.9795215969712614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183.8</v>
      </c>
      <c r="GE223" s="10">
        <f t="shared" ca="1" si="453"/>
        <v>5727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183.8</v>
      </c>
      <c r="GL223">
        <f t="array" ref="GL223">LARGE(IF(ISNA(M223:FO223),"",M223:FO223),GL$2)</f>
        <v>178.2</v>
      </c>
      <c r="GM223">
        <f t="array" ref="GM223">LARGE(IF(ISNA(N223:FP223),"",N223:FP223),GM$2)</f>
        <v>172.2</v>
      </c>
      <c r="GN223">
        <f t="array" aca="1" ref="GN223" ca="1">LARGE(IF(ISNA(O223:FQ223),"",O223:FQ223),GN$2)</f>
        <v>164.2</v>
      </c>
      <c r="GO223">
        <f t="array" aca="1" ref="GO223" ca="1">LARGE(IF(ISNA(P223:FR223),"",P223:FR223),GO$2)</f>
        <v>154.6</v>
      </c>
      <c r="GP223">
        <f t="array" aca="1" ref="GP223" ca="1">LARGE(IF(ISNA(Q223:FS223),"",Q223:FS223),GP$2)</f>
        <v>154.6</v>
      </c>
      <c r="GQ223">
        <f t="array" aca="1" ref="GQ223" ca="1">LARGE(IF(ISNA(R223:FT223),"",R223:FT223),GQ$2)</f>
        <v>154.6</v>
      </c>
      <c r="GR223">
        <f t="shared" ca="1" si="459"/>
        <v>166.02857142857144</v>
      </c>
    </row>
    <row r="224" spans="1:200" ht="30" customHeight="1">
      <c r="A224">
        <f t="shared" si="442"/>
        <v>18</v>
      </c>
      <c r="B224" s="81">
        <f>VLOOKUP(F224,Countries!$D$5:$F$254,3,FALSE)</f>
        <v>9300000</v>
      </c>
      <c r="C224" s="86">
        <f t="shared" ca="1" si="443"/>
        <v>0.97226790676572339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t="shared" ca="1" si="444"/>
        <v>15890</v>
      </c>
      <c r="H224" s="81">
        <f t="shared" ca="1" si="445"/>
        <v>489.82857142857137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>
        <f t="shared" si="512"/>
        <v>536.6</v>
      </c>
      <c r="FL224" s="80" t="e">
        <f t="shared" si="512"/>
        <v>#N/A</v>
      </c>
      <c r="FM224" s="80" t="e">
        <f t="shared" si="512"/>
        <v>#N/A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413.4</v>
      </c>
      <c r="FR224" s="10">
        <f t="shared" ca="1" si="513"/>
        <v>443.2</v>
      </c>
      <c r="FS224" s="10">
        <f t="shared" ca="1" si="513"/>
        <v>477.2</v>
      </c>
      <c r="FT224" s="10">
        <f t="shared" ca="1" si="513"/>
        <v>507.6</v>
      </c>
      <c r="FU224" s="10">
        <f t="shared" ca="1" si="513"/>
        <v>522.79999999999995</v>
      </c>
      <c r="FV224" s="10">
        <f t="shared" ca="1" si="513"/>
        <v>528</v>
      </c>
      <c r="FW224" s="10">
        <f t="shared" ca="1" si="513"/>
        <v>536.6</v>
      </c>
      <c r="FX224" s="10">
        <f t="shared" ca="1" si="449"/>
        <v>489.82857142857137</v>
      </c>
      <c r="FY224" s="10" t="b">
        <f t="shared" ca="1" si="461"/>
        <v>1</v>
      </c>
      <c r="FZ224" s="10">
        <f t="array" ref="FZ224">MAX(IF(ISNA(L224:FN224),"",L224:FN224))</f>
        <v>536.6</v>
      </c>
      <c r="GA224" s="52">
        <f t="shared" ca="1" si="479"/>
        <v>0.97226790676572339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36.6</v>
      </c>
      <c r="GE224" s="10">
        <f t="shared" ca="1" si="453"/>
        <v>15890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36.6</v>
      </c>
      <c r="GL224">
        <f t="array" ref="GL224">LARGE(IF(ISNA(M224:FO224),"",M224:FO224),GL$2)</f>
        <v>528</v>
      </c>
      <c r="GM224">
        <f t="array" ref="GM224">LARGE(IF(ISNA(N224:FP224),"",N224:FP224),GM$2)</f>
        <v>522.79999999999995</v>
      </c>
      <c r="GN224">
        <f t="array" aca="1" ref="GN224" ca="1">LARGE(IF(ISNA(O224:FQ224),"",O224:FQ224),GN$2)</f>
        <v>507.6</v>
      </c>
      <c r="GO224">
        <f t="array" aca="1" ref="GO224" ca="1">LARGE(IF(ISNA(P224:FR224),"",P224:FR224),GO$2)</f>
        <v>477.2</v>
      </c>
      <c r="GP224">
        <f t="array" aca="1" ref="GP224" ca="1">LARGE(IF(ISNA(Q224:FS224),"",Q224:FS224),GP$2)</f>
        <v>477.2</v>
      </c>
      <c r="GQ224">
        <f t="array" aca="1" ref="GQ224" ca="1">LARGE(IF(ISNA(R224:FT224),"",R224:FT224),GQ$2)</f>
        <v>477.2</v>
      </c>
      <c r="GR224">
        <f t="shared" ca="1" si="459"/>
        <v>503.7999999999999</v>
      </c>
    </row>
    <row r="225" spans="1:200" ht="30" customHeight="1">
      <c r="A225">
        <f t="shared" si="442"/>
        <v>186</v>
      </c>
      <c r="B225" s="81">
        <f>VLOOKUP(F225,Countries!$D$5:$F$254,3,FALSE)</f>
        <v>29800000</v>
      </c>
      <c r="C225" s="86">
        <f t="shared" ca="1" si="443"/>
        <v>0.97332768839966144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t="shared" ca="1" si="444"/>
        <v>7682</v>
      </c>
      <c r="H225" s="81">
        <f t="shared" ca="1" si="445"/>
        <v>197.05714285714288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>
        <f t="shared" si="512"/>
        <v>244.2</v>
      </c>
      <c r="FL225" s="80" t="e">
        <f t="shared" si="512"/>
        <v>#N/A</v>
      </c>
      <c r="FM225" s="80" t="e">
        <f t="shared" si="512"/>
        <v>#N/A</v>
      </c>
      <c r="FN225" s="80" t="e">
        <f t="shared" si="512"/>
        <v>#N/A</v>
      </c>
      <c r="FO225">
        <v>1</v>
      </c>
      <c r="FQ225" s="10">
        <f t="shared" ca="1" si="513"/>
        <v>164.4</v>
      </c>
      <c r="FR225" s="10">
        <f t="shared" ca="1" si="513"/>
        <v>155.80000000000001</v>
      </c>
      <c r="FS225" s="10">
        <f t="shared" ca="1" si="513"/>
        <v>179</v>
      </c>
      <c r="FT225" s="10">
        <f t="shared" ca="1" si="513"/>
        <v>208.8</v>
      </c>
      <c r="FU225" s="10">
        <f t="shared" ca="1" si="513"/>
        <v>204.8</v>
      </c>
      <c r="FV225" s="10">
        <f t="shared" ca="1" si="513"/>
        <v>222.4</v>
      </c>
      <c r="FW225" s="10">
        <f t="shared" ca="1" si="513"/>
        <v>244.2</v>
      </c>
      <c r="FX225" s="10">
        <f t="shared" ca="1" si="449"/>
        <v>197.05714285714288</v>
      </c>
      <c r="FY225" s="10" t="b">
        <f t="shared" ca="1" si="461"/>
        <v>1</v>
      </c>
      <c r="FZ225" s="10">
        <f t="array" ref="FZ225">MAX(IF(ISNA(L225:FN225),"",L225:FN225))</f>
        <v>244.2</v>
      </c>
      <c r="GA225" s="52">
        <f t="shared" ca="1" si="479"/>
        <v>0.97332768839966144</v>
      </c>
      <c r="GB225" t="str">
        <f t="shared" si="450"/>
        <v>Asia</v>
      </c>
      <c r="GC225" t="str">
        <f t="shared" si="451"/>
        <v>Uzbekistan</v>
      </c>
      <c r="GD225" s="10">
        <f t="shared" si="452"/>
        <v>244.2</v>
      </c>
      <c r="GE225" s="10">
        <f t="shared" ca="1" si="453"/>
        <v>7682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44.2</v>
      </c>
      <c r="GL225">
        <f t="array" ref="GL225">LARGE(IF(ISNA(M225:FO225),"",M225:FO225),GL$2)</f>
        <v>222.4</v>
      </c>
      <c r="GM225">
        <f t="array" ref="GM225">LARGE(IF(ISNA(N225:FP225),"",N225:FP225),GM$2)</f>
        <v>208.8</v>
      </c>
      <c r="GN225">
        <f t="array" aca="1" ref="GN225" ca="1">LARGE(IF(ISNA(O225:FQ225),"",O225:FQ225),GN$2)</f>
        <v>204.8</v>
      </c>
      <c r="GO225">
        <f t="array" aca="1" ref="GO225" ca="1">LARGE(IF(ISNA(P225:FR225),"",P225:FR225),GO$2)</f>
        <v>179</v>
      </c>
      <c r="GP225">
        <f t="array" aca="1" ref="GP225" ca="1">LARGE(IF(ISNA(Q225:FS225),"",Q225:FS225),GP$2)</f>
        <v>179</v>
      </c>
      <c r="GQ225">
        <f t="array" aca="1" ref="GQ225" ca="1">LARGE(IF(ISNA(R225:FT225),"",R225:FT225),GQ$2)</f>
        <v>179</v>
      </c>
      <c r="GR225">
        <f t="shared" ca="1" si="459"/>
        <v>202.45714285714286</v>
      </c>
    </row>
    <row r="226" spans="1:200" ht="30" customHeight="1">
      <c r="A226">
        <f t="shared" si="442"/>
        <v>77</v>
      </c>
      <c r="B226" s="81">
        <f>VLOOKUP(F226,Countries!$D$5:$F$254,3,FALSE)</f>
        <v>15000000</v>
      </c>
      <c r="C226" s="86">
        <f t="shared" ca="1" si="443"/>
        <v>0.97089564238623594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t="shared" ca="1" si="444"/>
        <v>16397</v>
      </c>
      <c r="H226" s="81">
        <f t="shared" ca="1" si="445"/>
        <v>517.5428571428572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>
        <f t="shared" si="512"/>
        <v>525.6</v>
      </c>
      <c r="FL226" s="80" t="e">
        <f t="shared" si="512"/>
        <v>#N/A</v>
      </c>
      <c r="FM226" s="80" t="e">
        <f t="shared" si="512"/>
        <v>#N/A</v>
      </c>
      <c r="FN226" s="80" t="e">
        <f t="shared" si="512"/>
        <v>#N/A</v>
      </c>
      <c r="FO226">
        <v>1</v>
      </c>
      <c r="FQ226" s="10">
        <f t="shared" ca="1" si="513"/>
        <v>487.8</v>
      </c>
      <c r="FR226" s="10">
        <f t="shared" ca="1" si="513"/>
        <v>503.6</v>
      </c>
      <c r="FS226" s="10">
        <f t="shared" ca="1" si="513"/>
        <v>534.4</v>
      </c>
      <c r="FT226" s="10">
        <f t="shared" ca="1" si="513"/>
        <v>462</v>
      </c>
      <c r="FU226" s="10">
        <f t="shared" ca="1" si="513"/>
        <v>572.79999999999995</v>
      </c>
      <c r="FV226" s="10">
        <f t="shared" ca="1" si="513"/>
        <v>536.6</v>
      </c>
      <c r="FW226" s="10">
        <f t="shared" ca="1" si="513"/>
        <v>525.6</v>
      </c>
      <c r="FX226" s="10">
        <f t="shared" ca="1" si="449"/>
        <v>517.5428571428572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52">
        <f t="shared" ca="1" si="479"/>
        <v>0.97089564238623594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6397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2.79999999999995</v>
      </c>
      <c r="GO226">
        <f t="array" aca="1" ref="GO226" ca="1">LARGE(IF(ISNA(P226:FR226),"",P226:FR226),GO$2)</f>
        <v>525.6</v>
      </c>
      <c r="GP226">
        <f t="array" aca="1" ref="GP226" ca="1">LARGE(IF(ISNA(Q226:FS226),"",Q226:FS226),GP$2)</f>
        <v>525.6</v>
      </c>
      <c r="GQ226">
        <f t="array" aca="1" ref="GQ226" ca="1">LARGE(IF(ISNA(R226:FT226),"",R226:FT226),GQ$2)</f>
        <v>503.6</v>
      </c>
      <c r="GR226">
        <f t="shared" ca="1" si="459"/>
        <v>533.05714285714282</v>
      </c>
    </row>
    <row r="227" spans="1:200" ht="30" customHeight="1">
      <c r="A227">
        <f t="shared" si="442"/>
        <v>128</v>
      </c>
      <c r="B227" s="81">
        <f>VLOOKUP(F227,Countries!$D$5:$F$254,3,FALSE)</f>
        <v>30900000</v>
      </c>
      <c r="C227" s="86">
        <f t="shared" ca="1" si="443"/>
        <v>0.97712727475095984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t="shared" ca="1" si="444"/>
        <v>12309</v>
      </c>
      <c r="H227" s="81">
        <f t="shared" ca="1" si="445"/>
        <v>501.65714285714284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>
        <f t="shared" si="512"/>
        <v>549.6</v>
      </c>
      <c r="FL227" s="80" t="e">
        <f t="shared" si="512"/>
        <v>#N/A</v>
      </c>
      <c r="FM227" s="80" t="e">
        <f t="shared" si="512"/>
        <v>#N/A</v>
      </c>
      <c r="FN227" s="80" t="e">
        <f t="shared" si="512"/>
        <v>#N/A</v>
      </c>
      <c r="FO227">
        <v>1</v>
      </c>
      <c r="FQ227" s="10">
        <f t="shared" ca="1" si="513"/>
        <v>487</v>
      </c>
      <c r="FR227" s="10">
        <f t="shared" ca="1" si="513"/>
        <v>476.8</v>
      </c>
      <c r="FS227" s="10">
        <f t="shared" ca="1" si="513"/>
        <v>450.2</v>
      </c>
      <c r="FT227" s="10">
        <f t="shared" ca="1" si="513"/>
        <v>490.8</v>
      </c>
      <c r="FU227" s="10">
        <f t="shared" ca="1" si="513"/>
        <v>511.4</v>
      </c>
      <c r="FV227" s="10">
        <f t="shared" ca="1" si="513"/>
        <v>545.79999999999995</v>
      </c>
      <c r="FW227" s="10">
        <f t="shared" ca="1" si="513"/>
        <v>549.6</v>
      </c>
      <c r="FX227" s="10">
        <f t="shared" ca="1" si="449"/>
        <v>501.65714285714284</v>
      </c>
      <c r="FY227" s="10" t="b">
        <f t="shared" ca="1" si="461"/>
        <v>1</v>
      </c>
      <c r="FZ227" s="10">
        <f t="array" ref="FZ227">MAX(IF(ISNA(L227:FN227),"",L227:FN227))</f>
        <v>549.6</v>
      </c>
      <c r="GA227" s="52">
        <f t="shared" ca="1" si="479"/>
        <v>0.97712727475095984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>
        <f t="shared" ca="1" si="453"/>
        <v>12309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11.4</v>
      </c>
      <c r="GN227">
        <f t="array" aca="1" ref="GN227" ca="1">LARGE(IF(ISNA(O227:FQ227),"",O227:FQ227),GN$2)</f>
        <v>502.8</v>
      </c>
      <c r="GO227">
        <f t="array" aca="1" ref="GO227" ca="1">LARGE(IF(ISNA(P227:FR227),"",P227:FR227),GO$2)</f>
        <v>502.6</v>
      </c>
      <c r="GP227">
        <f t="array" aca="1" ref="GP227" ca="1">LARGE(IF(ISNA(Q227:FS227),"",Q227:FS227),GP$2)</f>
        <v>490.8</v>
      </c>
      <c r="GQ227">
        <f t="array" aca="1" ref="GQ227" ca="1">LARGE(IF(ISNA(R227:FT227),"",R227:FT227),GQ$2)</f>
        <v>490.8</v>
      </c>
      <c r="GR227">
        <f t="shared" ca="1" si="459"/>
        <v>513.40000000000009</v>
      </c>
    </row>
    <row r="228" spans="1:200" ht="30" customHeight="1">
      <c r="A228">
        <f t="shared" si="442"/>
        <v>14</v>
      </c>
      <c r="B228" s="81">
        <f>VLOOKUP(F228,Countries!$D$5:$F$254,3,FALSE)</f>
        <v>40800000</v>
      </c>
      <c r="C228" s="86">
        <f t="shared" ca="1" si="443"/>
        <v>0.98182512107812181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t="shared" ca="1" si="444"/>
        <v>57744</v>
      </c>
      <c r="H228" s="81">
        <f t="shared" ca="1" si="445"/>
        <v>2131.514285714286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>
        <f t="shared" si="512"/>
        <v>2562.6</v>
      </c>
      <c r="FL228" s="80" t="e">
        <f t="shared" si="512"/>
        <v>#N/A</v>
      </c>
      <c r="FM228" s="80" t="e">
        <f t="shared" si="512"/>
        <v>#N/A</v>
      </c>
      <c r="FN228" s="80" t="e">
        <f t="shared" si="512"/>
        <v>#N/A</v>
      </c>
      <c r="FO228">
        <v>1</v>
      </c>
      <c r="FQ228" s="10">
        <f t="shared" ca="1" si="513"/>
        <v>1725.2</v>
      </c>
      <c r="FR228" s="10">
        <f t="shared" ca="1" si="513"/>
        <v>1875.8</v>
      </c>
      <c r="FS228" s="10">
        <f t="shared" ca="1" si="513"/>
        <v>1938.6</v>
      </c>
      <c r="FT228" s="10">
        <f t="shared" ca="1" si="513"/>
        <v>2056.1999999999998</v>
      </c>
      <c r="FU228" s="10">
        <f t="shared" ca="1" si="513"/>
        <v>2250.6</v>
      </c>
      <c r="FV228" s="10">
        <f t="shared" ca="1" si="513"/>
        <v>2511.6</v>
      </c>
      <c r="FW228" s="10">
        <f t="shared" ca="1" si="513"/>
        <v>2562.6</v>
      </c>
      <c r="FX228" s="10">
        <f t="shared" ca="1" si="449"/>
        <v>2131.514285714286</v>
      </c>
      <c r="FY228" s="10" t="b">
        <f t="shared" ca="1" si="461"/>
        <v>1</v>
      </c>
      <c r="FZ228" s="10">
        <f t="array" ref="FZ228">MAX(IF(ISNA(L228:FN228),"",L228:FN228))</f>
        <v>2562.6</v>
      </c>
      <c r="GA228" s="52">
        <f t="shared" ca="1" si="479"/>
        <v>0.98182512107812181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>
        <f t="shared" ca="1" si="453"/>
        <v>57744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62.6</v>
      </c>
      <c r="GL228">
        <f t="array" ref="GL228">LARGE(IF(ISNA(M228:FO228),"",M228:FO228),GL$2)</f>
        <v>2511.6</v>
      </c>
      <c r="GM228">
        <f t="array" ref="GM228">LARGE(IF(ISNA(N228:FP228),"",N228:FP228),GM$2)</f>
        <v>2250.6</v>
      </c>
      <c r="GN228">
        <f t="array" aca="1" ref="GN228" ca="1">LARGE(IF(ISNA(O228:FQ228),"",O228:FQ228),GN$2)</f>
        <v>2056.1999999999998</v>
      </c>
      <c r="GO228">
        <f t="array" aca="1" ref="GO228" ca="1">LARGE(IF(ISNA(P228:FR228),"",P228:FR228),GO$2)</f>
        <v>1938.6</v>
      </c>
      <c r="GP228">
        <f t="array" aca="1" ref="GP228" ca="1">LARGE(IF(ISNA(Q228:FS228),"",Q228:FS228),GP$2)</f>
        <v>1938.6</v>
      </c>
      <c r="GQ228">
        <f t="array" aca="1" ref="GQ228" ca="1">LARGE(IF(ISNA(R228:FT228),"",R228:FT228),GQ$2)</f>
        <v>1938.6</v>
      </c>
      <c r="GR228">
        <f t="shared" ca="1" si="459"/>
        <v>2170.9714285714285</v>
      </c>
    </row>
    <row r="229" spans="1:200" ht="30" customHeight="1">
      <c r="A229">
        <f t="shared" si="442"/>
        <v>187</v>
      </c>
      <c r="B229" s="81">
        <f>VLOOKUP(F229,Countries!$D$5:$F$254,3,FALSE)</f>
        <v>29700000</v>
      </c>
      <c r="C229" s="86">
        <f t="shared" ca="1" si="443"/>
        <v>0.97100448740075951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t="shared" ca="1" si="444"/>
        <v>5130</v>
      </c>
      <c r="H229" s="81">
        <f t="shared" ca="1" si="445"/>
        <v>160.74285714285716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>
        <f t="shared" si="512"/>
        <v>216.4</v>
      </c>
      <c r="FL229" s="80" t="e">
        <f t="shared" si="512"/>
        <v>#N/A</v>
      </c>
      <c r="FM229" s="80" t="e">
        <f t="shared" si="512"/>
        <v>#N/A</v>
      </c>
      <c r="FN229" s="80" t="e">
        <f t="shared" si="512"/>
        <v>#N/A</v>
      </c>
      <c r="FO229">
        <v>1</v>
      </c>
      <c r="FQ229" s="10">
        <f t="shared" ca="1" si="513"/>
        <v>153.4</v>
      </c>
      <c r="FR229" s="10">
        <f t="shared" ca="1" si="513"/>
        <v>132.4</v>
      </c>
      <c r="FS229" s="10">
        <f t="shared" ca="1" si="513"/>
        <v>140.80000000000001</v>
      </c>
      <c r="FT229" s="10">
        <f t="shared" ca="1" si="513"/>
        <v>155</v>
      </c>
      <c r="FU229" s="10">
        <f t="shared" ca="1" si="513"/>
        <v>154.80000000000001</v>
      </c>
      <c r="FV229" s="10">
        <f t="shared" ca="1" si="513"/>
        <v>172.4</v>
      </c>
      <c r="FW229" s="10">
        <f t="shared" ca="1" si="513"/>
        <v>216.4</v>
      </c>
      <c r="FX229" s="10">
        <f t="shared" ca="1" si="449"/>
        <v>160.74285714285716</v>
      </c>
      <c r="FY229" s="10" t="b">
        <f t="shared" ca="1" si="461"/>
        <v>1</v>
      </c>
      <c r="FZ229" s="10">
        <f t="array" ref="FZ229">MAX(IF(ISNA(L229:FN229),"",L229:FN229))</f>
        <v>216.4</v>
      </c>
      <c r="GA229" s="52">
        <f t="shared" ca="1" si="479"/>
        <v>0.97100448740075951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16.4</v>
      </c>
      <c r="GE229" s="10">
        <f t="shared" ca="1" si="453"/>
        <v>5130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216.4</v>
      </c>
      <c r="GL229">
        <f t="array" ref="GL229">LARGE(IF(ISNA(M229:FO229),"",M229:FO229),GL$2)</f>
        <v>172.4</v>
      </c>
      <c r="GM229">
        <f t="array" ref="GM229">LARGE(IF(ISNA(N229:FP229),"",N229:FP229),GM$2)</f>
        <v>155</v>
      </c>
      <c r="GN229">
        <f t="array" aca="1" ref="GN229" ca="1">LARGE(IF(ISNA(O229:FQ229),"",O229:FQ229),GN$2)</f>
        <v>154.80000000000001</v>
      </c>
      <c r="GO229">
        <f t="array" aca="1" ref="GO229" ca="1">LARGE(IF(ISNA(P229:FR229),"",P229:FR229),GO$2)</f>
        <v>153.4</v>
      </c>
      <c r="GP229">
        <f t="array" aca="1" ref="GP229" ca="1">LARGE(IF(ISNA(Q229:FS229),"",Q229:FS229),GP$2)</f>
        <v>153.4</v>
      </c>
      <c r="GQ229">
        <f t="array" aca="1" ref="GQ229" ca="1">LARGE(IF(ISNA(R229:FT229),"",R229:FT229),GQ$2)</f>
        <v>153.4</v>
      </c>
      <c r="GR229">
        <f t="shared" ca="1" si="459"/>
        <v>165.54285714285714</v>
      </c>
    </row>
    <row r="230" spans="1:200" ht="30" customHeight="1">
      <c r="A230">
        <f t="shared" si="442"/>
        <v>31</v>
      </c>
      <c r="B230" s="81">
        <f>VLOOKUP(F230,Countries!$D$5:$F$254,3,FALSE)</f>
        <v>194300000</v>
      </c>
      <c r="C230" s="86">
        <f t="shared" ca="1" si="443"/>
        <v>0.96530114832883995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t="shared" ca="1" si="444"/>
        <v>1313667</v>
      </c>
      <c r="H230" s="81">
        <f t="shared" ca="1" si="445"/>
        <v>34116.914285714287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>
        <f t="shared" si="512"/>
        <v>41439.4</v>
      </c>
      <c r="FL230" s="80" t="e">
        <f t="shared" si="512"/>
        <v>#N/A</v>
      </c>
      <c r="FM230" s="80" t="e">
        <f t="shared" si="512"/>
        <v>#N/A</v>
      </c>
      <c r="FN230" s="80" t="e">
        <f t="shared" si="512"/>
        <v>#N/A</v>
      </c>
      <c r="FO230">
        <v>1</v>
      </c>
      <c r="FQ230" s="10">
        <f t="shared" ca="1" si="513"/>
        <v>32030.400000000001</v>
      </c>
      <c r="FR230" s="10">
        <f t="shared" ca="1" si="513"/>
        <v>30218.6</v>
      </c>
      <c r="FS230" s="10">
        <f t="shared" ca="1" si="513"/>
        <v>33552.800000000003</v>
      </c>
      <c r="FT230" s="10">
        <f t="shared" ca="1" si="513"/>
        <v>31143.599999999999</v>
      </c>
      <c r="FU230" s="10">
        <f t="shared" ca="1" si="513"/>
        <v>32107</v>
      </c>
      <c r="FV230" s="10">
        <f t="shared" ca="1" si="513"/>
        <v>38326.6</v>
      </c>
      <c r="FW230" s="10">
        <f t="shared" ca="1" si="513"/>
        <v>41439.4</v>
      </c>
      <c r="FX230" s="10">
        <f t="shared" ca="1" si="449"/>
        <v>34116.914285714287</v>
      </c>
      <c r="FY230" s="10" t="b">
        <f t="shared" ca="1" si="461"/>
        <v>1</v>
      </c>
      <c r="FZ230" s="10">
        <f t="array" ref="FZ230">MAX(IF(ISNA(L230:FN230),"",L230:FN230))</f>
        <v>41439.4</v>
      </c>
      <c r="GA230" s="52">
        <f t="shared" ca="1" si="479"/>
        <v>0.96530114832883995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>
        <f t="shared" ca="1" si="453"/>
        <v>1313667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41439.4</v>
      </c>
      <c r="GL230">
        <f t="array" ref="GL230">LARGE(IF(ISNA(M230:FO230),"",M230:FO230),GL$2)</f>
        <v>38326.6</v>
      </c>
      <c r="GM230">
        <f t="array" ref="GM230">LARGE(IF(ISNA(N230:FP230),"",N230:FP230),GM$2)</f>
        <v>35861.599999999999</v>
      </c>
      <c r="GN230">
        <f t="array" aca="1" ref="GN230" ca="1">LARGE(IF(ISNA(O230:FQ230),"",O230:FQ230),GN$2)</f>
        <v>33552.800000000003</v>
      </c>
      <c r="GO230">
        <f t="array" aca="1" ref="GO230" ca="1">LARGE(IF(ISNA(P230:FR230),"",P230:FR230),GO$2)</f>
        <v>33057.800000000003</v>
      </c>
      <c r="GP230">
        <f t="array" aca="1" ref="GP230" ca="1">LARGE(IF(ISNA(Q230:FS230),"",Q230:FS230),GP$2)</f>
        <v>33057.800000000003</v>
      </c>
      <c r="GQ230">
        <f t="array" aca="1" ref="GQ230" ca="1">LARGE(IF(ISNA(R230:FT230),"",R230:FT230),GQ$2)</f>
        <v>32107</v>
      </c>
      <c r="GR230">
        <f t="shared" ca="1" si="459"/>
        <v>35343.285714285717</v>
      </c>
    </row>
    <row r="231" spans="1:200" ht="30" customHeight="1">
      <c r="A231">
        <f t="shared" si="442"/>
        <v>21</v>
      </c>
      <c r="B231" s="81">
        <f>VLOOKUP(F231,Countries!$D$5:$F$254,3,FALSE)</f>
        <v>152900000</v>
      </c>
      <c r="C231" s="86">
        <f t="shared" ca="1" si="443"/>
        <v>0.97814432989690714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t="shared" ca="1" si="444"/>
        <v>133978</v>
      </c>
      <c r="H231" s="81">
        <f t="shared" ca="1" si="445"/>
        <v>3524.1142857142854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>
        <f t="shared" si="512"/>
        <v>3638.4</v>
      </c>
      <c r="FL231" s="80" t="e">
        <f t="shared" si="512"/>
        <v>#N/A</v>
      </c>
      <c r="FM231" s="80" t="e">
        <f t="shared" si="512"/>
        <v>#N/A</v>
      </c>
      <c r="FN231" s="80" t="e">
        <f t="shared" si="512"/>
        <v>#N/A</v>
      </c>
      <c r="FO231">
        <v>1</v>
      </c>
      <c r="FQ231" s="10">
        <f t="shared" ca="1" si="513"/>
        <v>3565</v>
      </c>
      <c r="FR231" s="10">
        <f t="shared" ca="1" si="513"/>
        <v>3459.4</v>
      </c>
      <c r="FS231" s="10">
        <f t="shared" ca="1" si="513"/>
        <v>3381.2</v>
      </c>
      <c r="FT231" s="10">
        <f t="shared" ca="1" si="513"/>
        <v>3425</v>
      </c>
      <c r="FU231" s="10">
        <f t="shared" ca="1" si="513"/>
        <v>3566.2</v>
      </c>
      <c r="FV231" s="10">
        <f t="shared" ca="1" si="513"/>
        <v>3633.6</v>
      </c>
      <c r="FW231" s="10">
        <f t="shared" ca="1" si="513"/>
        <v>3638.4</v>
      </c>
      <c r="FX231" s="10">
        <f t="shared" ca="1" si="449"/>
        <v>3524.1142857142854</v>
      </c>
      <c r="FY231" s="10" t="b">
        <f t="shared" ca="1" si="461"/>
        <v>1</v>
      </c>
      <c r="FZ231" s="10">
        <f t="array" ref="FZ231">MAX(IF(ISNA(L231:FN231),"",L231:FN231))</f>
        <v>3638.4</v>
      </c>
      <c r="GA231" s="52">
        <f t="shared" ca="1" si="479"/>
        <v>0.97814432989690714</v>
      </c>
      <c r="GB231" t="str">
        <f t="shared" si="450"/>
        <v>Asia</v>
      </c>
      <c r="GC231" t="str">
        <f t="shared" si="451"/>
        <v>Bangladesh</v>
      </c>
      <c r="GD231" s="10">
        <f t="shared" si="452"/>
        <v>3638.4</v>
      </c>
      <c r="GE231" s="10">
        <f t="shared" ca="1" si="453"/>
        <v>133978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638.4</v>
      </c>
      <c r="GL231">
        <f t="array" ref="GL231">LARGE(IF(ISNA(M231:FO231),"",M231:FO231),GL$2)</f>
        <v>3633.6</v>
      </c>
      <c r="GM231">
        <f t="array" ref="GM231">LARGE(IF(ISNA(N231:FP231),"",N231:FP231),GM$2)</f>
        <v>3631.2</v>
      </c>
      <c r="GN231">
        <f t="array" aca="1" ref="GN231" ca="1">LARGE(IF(ISNA(O231:FQ231),"",O231:FQ231),GN$2)</f>
        <v>3603</v>
      </c>
      <c r="GO231">
        <f t="array" aca="1" ref="GO231" ca="1">LARGE(IF(ISNA(P231:FR231),"",P231:FR231),GO$2)</f>
        <v>3582.6</v>
      </c>
      <c r="GP231">
        <f t="array" aca="1" ref="GP231" ca="1">LARGE(IF(ISNA(Q231:FS231),"",Q231:FS231),GP$2)</f>
        <v>3566.2</v>
      </c>
      <c r="GQ231">
        <f t="array" aca="1" ref="GQ231" ca="1">LARGE(IF(ISNA(R231:FT231),"",R231:FT231),GQ$2)</f>
        <v>3565</v>
      </c>
      <c r="GR231">
        <f t="shared" ca="1" si="459"/>
        <v>3602.8571428571427</v>
      </c>
    </row>
    <row r="232" spans="1:200" ht="30" customHeight="1">
      <c r="A232">
        <f t="shared" si="442"/>
        <v>28</v>
      </c>
      <c r="B232" s="81">
        <f>VLOOKUP(F232,Countries!$D$5:$F$254,3,FALSE)</f>
        <v>10800000</v>
      </c>
      <c r="C232" s="86">
        <f t="shared" ca="1" si="443"/>
        <v>0.9866150759529951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t="shared" ca="1" si="444"/>
        <v>30676</v>
      </c>
      <c r="H232" s="81">
        <f t="shared" ca="1" si="445"/>
        <v>983.51428571428573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>
        <f t="shared" si="512"/>
        <v>1036.5999999999999</v>
      </c>
      <c r="FL232" s="80" t="e">
        <f t="shared" si="512"/>
        <v>#N/A</v>
      </c>
      <c r="FM232" s="80" t="e">
        <f t="shared" si="512"/>
        <v>#N/A</v>
      </c>
      <c r="FN232" s="80" t="e">
        <f t="shared" si="512"/>
        <v>#N/A</v>
      </c>
      <c r="FO232">
        <v>1</v>
      </c>
      <c r="FQ232" s="10">
        <f t="shared" ca="1" si="513"/>
        <v>901</v>
      </c>
      <c r="FR232" s="10">
        <f t="shared" ca="1" si="513"/>
        <v>961.6</v>
      </c>
      <c r="FS232" s="10">
        <f t="shared" ca="1" si="513"/>
        <v>978</v>
      </c>
      <c r="FT232" s="10">
        <f t="shared" ca="1" si="513"/>
        <v>1002.2</v>
      </c>
      <c r="FU232" s="10">
        <f t="shared" ca="1" si="513"/>
        <v>998.2</v>
      </c>
      <c r="FV232" s="10">
        <f t="shared" ca="1" si="513"/>
        <v>1007</v>
      </c>
      <c r="FW232" s="10">
        <f t="shared" ca="1" si="513"/>
        <v>1036.5999999999999</v>
      </c>
      <c r="FX232" s="10">
        <f t="shared" ca="1" si="449"/>
        <v>983.51428571428573</v>
      </c>
      <c r="FY232" s="10" t="b">
        <f t="shared" ca="1" si="461"/>
        <v>1</v>
      </c>
      <c r="FZ232" s="10">
        <f t="array" ref="FZ232">MAX(IF(ISNA(L232:FN232),"",L232:FN232))</f>
        <v>1036.5999999999999</v>
      </c>
      <c r="GA232" s="52">
        <f t="shared" ca="1" si="479"/>
        <v>0.98661507595299514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>
        <f t="shared" ca="1" si="453"/>
        <v>30676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07</v>
      </c>
      <c r="GM232">
        <f t="array" ref="GM232">LARGE(IF(ISNA(N232:FP232),"",N232:FP232),GM$2)</f>
        <v>1002.2</v>
      </c>
      <c r="GN232">
        <f t="array" aca="1" ref="GN232" ca="1">LARGE(IF(ISNA(O232:FQ232),"",O232:FQ232),GN$2)</f>
        <v>998.2</v>
      </c>
      <c r="GO232">
        <f t="array" aca="1" ref="GO232" ca="1">LARGE(IF(ISNA(P232:FR232),"",P232:FR232),GO$2)</f>
        <v>978</v>
      </c>
      <c r="GP232">
        <f t="array" aca="1" ref="GP232" ca="1">LARGE(IF(ISNA(Q232:FS232),"",Q232:FS232),GP$2)</f>
        <v>978</v>
      </c>
      <c r="GQ232">
        <f t="array" aca="1" ref="GQ232" ca="1">LARGE(IF(ISNA(R232:FT232),"",R232:FT232),GQ$2)</f>
        <v>978</v>
      </c>
      <c r="GR232">
        <f t="shared" ca="1" si="459"/>
        <v>996.85714285714289</v>
      </c>
    </row>
    <row r="233" spans="1:200" ht="30" customHeight="1">
      <c r="A233">
        <f t="shared" si="442"/>
        <v>87</v>
      </c>
      <c r="B233" s="81">
        <f>VLOOKUP(F233,Countries!$D$5:$F$254,3,FALSE)</f>
        <v>1259700000</v>
      </c>
      <c r="C233" s="86">
        <f t="shared" ca="1" si="443"/>
        <v>0.98776905477546995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t="shared" ca="1" si="444"/>
        <v>528859</v>
      </c>
      <c r="H233" s="81">
        <f t="shared" ca="1" si="445"/>
        <v>15727.399999999998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>
        <f t="shared" si="512"/>
        <v>17728.8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513"/>
        <v>14243.4</v>
      </c>
      <c r="FR233" s="10">
        <f t="shared" ca="1" si="513"/>
        <v>14653.8</v>
      </c>
      <c r="FS233" s="10">
        <f t="shared" ca="1" si="513"/>
        <v>15130.2</v>
      </c>
      <c r="FT233" s="10">
        <f t="shared" ca="1" si="513"/>
        <v>15611.4</v>
      </c>
      <c r="FU233" s="10">
        <f t="shared" ca="1" si="513"/>
        <v>15990</v>
      </c>
      <c r="FV233" s="10">
        <f t="shared" ca="1" si="513"/>
        <v>16734.2</v>
      </c>
      <c r="FW233" s="10">
        <f t="shared" ca="1" si="513"/>
        <v>17728.8</v>
      </c>
      <c r="FX233" s="10">
        <f t="shared" ca="1" si="449"/>
        <v>15727.399999999998</v>
      </c>
      <c r="FY233" s="10" t="b">
        <f t="shared" ca="1" si="461"/>
        <v>1</v>
      </c>
      <c r="FZ233" s="10">
        <f t="array" ref="FZ233">MAX(IF(ISNA(L233:FN233),"",L233:FN233))</f>
        <v>17728.8</v>
      </c>
      <c r="GA233" s="52">
        <f t="shared" ca="1" si="479"/>
        <v>0.98776905477546995</v>
      </c>
      <c r="GB233" t="str">
        <f t="shared" si="450"/>
        <v>Asia</v>
      </c>
      <c r="GC233" t="str">
        <f t="shared" si="451"/>
        <v>India</v>
      </c>
      <c r="GD233" s="10">
        <f t="shared" si="452"/>
        <v>17728.8</v>
      </c>
      <c r="GE233" s="10">
        <f t="shared" ca="1" si="453"/>
        <v>528859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7728.8</v>
      </c>
      <c r="GL233">
        <f t="array" ref="GL233">LARGE(IF(ISNA(M233:FO233),"",M233:FO233),GL$2)</f>
        <v>16734.2</v>
      </c>
      <c r="GM233">
        <f t="array" ref="GM233">LARGE(IF(ISNA(N233:FP233),"",N233:FP233),GM$2)</f>
        <v>15990</v>
      </c>
      <c r="GN233">
        <f t="array" aca="1" ref="GN233" ca="1">LARGE(IF(ISNA(O233:FQ233),"",O233:FQ233),GN$2)</f>
        <v>15611.4</v>
      </c>
      <c r="GO233">
        <f t="array" aca="1" ref="GO233" ca="1">LARGE(IF(ISNA(P233:FR233),"",P233:FR233),GO$2)</f>
        <v>15130.2</v>
      </c>
      <c r="GP233">
        <f t="array" aca="1" ref="GP233" ca="1">LARGE(IF(ISNA(Q233:FS233),"",Q233:FS233),GP$2)</f>
        <v>15130.2</v>
      </c>
      <c r="GQ233">
        <f t="array" aca="1" ref="GQ233" ca="1">LARGE(IF(ISNA(R233:FT233),"",R233:FT233),GQ$2)</f>
        <v>15130.2</v>
      </c>
      <c r="GR233">
        <f t="shared" ca="1" si="459"/>
        <v>15922.142857142855</v>
      </c>
    </row>
    <row r="234" spans="1:200" ht="30" customHeight="1">
      <c r="A234">
        <f t="shared" si="442"/>
        <v>163</v>
      </c>
      <c r="B234" s="81">
        <f>VLOOKUP(F234,Countries!$D$5:$F$254,3,FALSE)</f>
        <v>51100000</v>
      </c>
      <c r="C234" s="86">
        <f t="shared" ca="1" si="443"/>
        <v>0.98683355660708227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t="shared" ca="1" si="444"/>
        <v>131800</v>
      </c>
      <c r="H234" s="81">
        <f t="shared" ca="1" si="445"/>
        <v>4903.9142857142861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>
        <f t="shared" si="529"/>
        <v>6042</v>
      </c>
      <c r="FL234" s="80" t="e">
        <f t="shared" si="529"/>
        <v>#N/A</v>
      </c>
      <c r="FM234" s="80" t="e">
        <f t="shared" si="529"/>
        <v>#N/A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4193.6000000000004</v>
      </c>
      <c r="FR234" s="10">
        <f t="shared" ca="1" si="530"/>
        <v>4235.6000000000004</v>
      </c>
      <c r="FS234" s="10">
        <f t="shared" ca="1" si="530"/>
        <v>4443.6000000000004</v>
      </c>
      <c r="FT234" s="10">
        <f t="shared" ca="1" si="530"/>
        <v>4816.2</v>
      </c>
      <c r="FU234" s="10">
        <f t="shared" ca="1" si="530"/>
        <v>5138.8</v>
      </c>
      <c r="FV234" s="10">
        <f t="shared" ca="1" si="530"/>
        <v>5457.6</v>
      </c>
      <c r="FW234" s="10">
        <f t="shared" ca="1" si="530"/>
        <v>6042</v>
      </c>
      <c r="FX234" s="10">
        <f t="shared" ca="1" si="449"/>
        <v>4903.9142857142861</v>
      </c>
      <c r="FY234" s="10" t="b">
        <f t="shared" ca="1" si="461"/>
        <v>1</v>
      </c>
      <c r="FZ234" s="10">
        <f t="array" ref="FZ234">MAX(IF(ISNA(L234:FN234),"",L234:FN234))</f>
        <v>6042</v>
      </c>
      <c r="GA234" s="52">
        <f t="shared" ca="1" si="479"/>
        <v>0.98683355660708227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042</v>
      </c>
      <c r="GE234" s="10">
        <f t="shared" ca="1" si="453"/>
        <v>131800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6042</v>
      </c>
      <c r="GL234">
        <f t="array" ref="GL234">LARGE(IF(ISNA(M234:FO234),"",M234:FO234),GL$2)</f>
        <v>5457.6</v>
      </c>
      <c r="GM234">
        <f t="array" ref="GM234">LARGE(IF(ISNA(N234:FP234),"",N234:FP234),GM$2)</f>
        <v>5138.8</v>
      </c>
      <c r="GN234">
        <f t="array" aca="1" ref="GN234" ca="1">LARGE(IF(ISNA(O234:FQ234),"",O234:FQ234),GN$2)</f>
        <v>4816.2</v>
      </c>
      <c r="GO234">
        <f t="array" aca="1" ref="GO234" ca="1">LARGE(IF(ISNA(P234:FR234),"",P234:FR234),GO$2)</f>
        <v>4443.6000000000004</v>
      </c>
      <c r="GP234">
        <f t="array" aca="1" ref="GP234" ca="1">LARGE(IF(ISNA(Q234:FS234),"",Q234:FS234),GP$2)</f>
        <v>4443.6000000000004</v>
      </c>
      <c r="GQ234">
        <f t="array" aca="1" ref="GQ234" ca="1">LARGE(IF(ISNA(R234:FT234),"",R234:FT234),GQ$2)</f>
        <v>4443.6000000000004</v>
      </c>
      <c r="GR234">
        <f t="shared" ca="1" si="459"/>
        <v>4969.3428571428576</v>
      </c>
    </row>
    <row r="235" spans="1:200" ht="30" customHeight="1">
      <c r="A235">
        <f t="shared" si="442"/>
        <v>48</v>
      </c>
      <c r="B235" s="81">
        <f>VLOOKUP(F235,Countries!$D$5:$F$254,3,FALSE)</f>
        <v>4500000</v>
      </c>
      <c r="C235" s="86">
        <f t="shared" ca="1" si="443"/>
        <v>0.99034749034749059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t="shared" ca="1" si="444"/>
        <v>2979</v>
      </c>
      <c r="H235" s="81">
        <f t="shared" ca="1" si="445"/>
        <v>102.60000000000001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>
        <f t="shared" si="529"/>
        <v>140.4</v>
      </c>
      <c r="FL235" s="80" t="e">
        <f t="shared" si="529"/>
        <v>#N/A</v>
      </c>
      <c r="FM235" s="80" t="e">
        <f t="shared" si="529"/>
        <v>#N/A</v>
      </c>
      <c r="FN235" s="80" t="e">
        <f t="shared" si="529"/>
        <v>#N/A</v>
      </c>
      <c r="FO235">
        <v>1</v>
      </c>
      <c r="FQ235" s="10">
        <f t="shared" ca="1" si="530"/>
        <v>83.4</v>
      </c>
      <c r="FR235" s="10">
        <f t="shared" ca="1" si="530"/>
        <v>81.2</v>
      </c>
      <c r="FS235" s="10">
        <f t="shared" ca="1" si="530"/>
        <v>85.8</v>
      </c>
      <c r="FT235" s="10">
        <f t="shared" ca="1" si="530"/>
        <v>91.4</v>
      </c>
      <c r="FU235" s="10">
        <f t="shared" ca="1" si="530"/>
        <v>111.4</v>
      </c>
      <c r="FV235" s="10">
        <f t="shared" ca="1" si="530"/>
        <v>124.6</v>
      </c>
      <c r="FW235" s="10">
        <f t="shared" ca="1" si="530"/>
        <v>140.4</v>
      </c>
      <c r="FX235" s="10">
        <f t="shared" ca="1" si="449"/>
        <v>102.60000000000001</v>
      </c>
      <c r="FY235" s="10" t="b">
        <f t="shared" ca="1" si="461"/>
        <v>1</v>
      </c>
      <c r="FZ235" s="10">
        <f t="array" ref="FZ235">MAX(IF(ISNA(L235:FN235),"",L235:FN235))</f>
        <v>140.4</v>
      </c>
      <c r="GA235" s="52">
        <f t="shared" ca="1" si="479"/>
        <v>0.99034749034749059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40.4</v>
      </c>
      <c r="GE235" s="10">
        <f t="shared" ca="1" si="453"/>
        <v>2979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40.4</v>
      </c>
      <c r="GL235">
        <f t="array" ref="GL235">LARGE(IF(ISNA(M235:FO235),"",M235:FO235),GL$2)</f>
        <v>124.6</v>
      </c>
      <c r="GM235">
        <f t="array" ref="GM235">LARGE(IF(ISNA(N235:FP235),"",N235:FP235),GM$2)</f>
        <v>111.4</v>
      </c>
      <c r="GN235">
        <f t="array" aca="1" ref="GN235" ca="1">LARGE(IF(ISNA(O235:FQ235),"",O235:FQ235),GN$2)</f>
        <v>91.4</v>
      </c>
      <c r="GO235">
        <f t="array" aca="1" ref="GO235" ca="1">LARGE(IF(ISNA(P235:FR235),"",P235:FR235),GO$2)</f>
        <v>85.8</v>
      </c>
      <c r="GP235">
        <f t="array" aca="1" ref="GP235" ca="1">LARGE(IF(ISNA(Q235:FS235),"",Q235:FS235),GP$2)</f>
        <v>85.8</v>
      </c>
      <c r="GQ235">
        <f t="array" aca="1" ref="GQ235" ca="1">LARGE(IF(ISNA(R235:FT235),"",R235:FT235),GQ$2)</f>
        <v>85.8</v>
      </c>
      <c r="GR235">
        <f t="shared" ca="1" si="459"/>
        <v>103.59999999999998</v>
      </c>
    </row>
    <row r="236" spans="1:200" ht="30" customHeight="1">
      <c r="A236">
        <f t="shared" si="442"/>
        <v>117</v>
      </c>
      <c r="B236" s="81">
        <f>VLOOKUP(F236,Countries!$D$5:$F$254,3,FALSE)</f>
        <v>3600000</v>
      </c>
      <c r="C236" s="86">
        <f t="shared" ca="1" si="443"/>
        <v>0.98662519440124408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t="shared" ca="1" si="444"/>
        <v>4025</v>
      </c>
      <c r="H236" s="81">
        <f t="shared" ca="1" si="445"/>
        <v>181.25714285714284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>
        <f t="shared" si="529"/>
        <v>180.8</v>
      </c>
      <c r="FL236" s="80" t="e">
        <f t="shared" si="529"/>
        <v>#N/A</v>
      </c>
      <c r="FM236" s="80" t="e">
        <f t="shared" si="529"/>
        <v>#N/A</v>
      </c>
      <c r="FN236" s="80" t="e">
        <f t="shared" si="529"/>
        <v>#N/A</v>
      </c>
      <c r="FO236">
        <v>1</v>
      </c>
      <c r="FQ236" s="10">
        <f t="shared" ca="1" si="530"/>
        <v>185.4</v>
      </c>
      <c r="FR236" s="10">
        <f t="shared" ca="1" si="530"/>
        <v>179.6</v>
      </c>
      <c r="FS236" s="10">
        <f t="shared" ca="1" si="530"/>
        <v>173.6</v>
      </c>
      <c r="FT236" s="10">
        <f t="shared" ca="1" si="530"/>
        <v>179.6</v>
      </c>
      <c r="FU236" s="10">
        <f t="shared" ca="1" si="530"/>
        <v>185.2</v>
      </c>
      <c r="FV236" s="10">
        <f t="shared" ca="1" si="530"/>
        <v>184.6</v>
      </c>
      <c r="FW236" s="10">
        <f t="shared" ca="1" si="530"/>
        <v>180.8</v>
      </c>
      <c r="FX236" s="10">
        <f t="shared" ca="1" si="449"/>
        <v>181.25714285714284</v>
      </c>
      <c r="FY236" s="10" t="b">
        <f t="shared" ca="1" si="461"/>
        <v>1</v>
      </c>
      <c r="FZ236" s="10">
        <f t="array" ref="FZ236">MAX(IF(ISNA(L236:FN236),"",L236:FN236))</f>
        <v>185.4</v>
      </c>
      <c r="GA236" s="52">
        <f t="shared" ca="1" si="479"/>
        <v>0.98662519440124408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4025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5.2</v>
      </c>
      <c r="GO236">
        <f t="array" aca="1" ref="GO236" ca="1">LARGE(IF(ISNA(P236:FR236),"",P236:FR236),GO$2)</f>
        <v>184.6</v>
      </c>
      <c r="GP236">
        <f t="array" aca="1" ref="GP236" ca="1">LARGE(IF(ISNA(Q236:FS236),"",Q236:FS236),GP$2)</f>
        <v>180.8</v>
      </c>
      <c r="GQ236">
        <f t="array" aca="1" ref="GQ236" ca="1">LARGE(IF(ISNA(R236:FT236),"",R236:FT236),GQ$2)</f>
        <v>179.6</v>
      </c>
      <c r="GR236">
        <f t="shared" ca="1" si="459"/>
        <v>183.71428571428572</v>
      </c>
    </row>
    <row r="237" spans="1:200" ht="30" customHeight="1">
      <c r="A237">
        <f t="shared" si="442"/>
        <v>90</v>
      </c>
      <c r="B237" s="81">
        <f>VLOOKUP(F237,Countries!$D$5:$F$254,3,FALSE)</f>
        <v>33700000</v>
      </c>
      <c r="C237" s="86">
        <f t="shared" ca="1" si="443"/>
        <v>0.98527046728691003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t="shared" ca="1" si="444"/>
        <v>43262</v>
      </c>
      <c r="H237" s="81">
        <f t="shared" ca="1" si="445"/>
        <v>1872.9428571428568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>
        <f t="shared" si="529"/>
        <v>2117.1999999999998</v>
      </c>
      <c r="FL237" s="80" t="e">
        <f t="shared" si="529"/>
        <v>#N/A</v>
      </c>
      <c r="FM237" s="80" t="e">
        <f t="shared" si="529"/>
        <v>#N/A</v>
      </c>
      <c r="FN237" s="80" t="e">
        <f t="shared" si="529"/>
        <v>#N/A</v>
      </c>
      <c r="FO237">
        <v>1</v>
      </c>
      <c r="FQ237" s="10">
        <f t="shared" ca="1" si="530"/>
        <v>1633.6</v>
      </c>
      <c r="FR237" s="10">
        <f t="shared" ca="1" si="530"/>
        <v>1684.4</v>
      </c>
      <c r="FS237" s="10">
        <f t="shared" ca="1" si="530"/>
        <v>1757</v>
      </c>
      <c r="FT237" s="10">
        <f t="shared" ca="1" si="530"/>
        <v>1870</v>
      </c>
      <c r="FU237" s="10">
        <f t="shared" ca="1" si="530"/>
        <v>1983.4</v>
      </c>
      <c r="FV237" s="10">
        <f t="shared" ca="1" si="530"/>
        <v>2065</v>
      </c>
      <c r="FW237" s="10">
        <f t="shared" ca="1" si="530"/>
        <v>2117.1999999999998</v>
      </c>
      <c r="FX237" s="10">
        <f t="shared" ca="1" si="449"/>
        <v>1872.9428571428568</v>
      </c>
      <c r="FY237" s="10" t="b">
        <f t="shared" ca="1" si="461"/>
        <v>1</v>
      </c>
      <c r="FZ237" s="10">
        <f t="array" ref="FZ237">MAX(IF(ISNA(L237:FN237),"",L237:FN237))</f>
        <v>2117.1999999999998</v>
      </c>
      <c r="GA237" s="52">
        <f t="shared" ca="1" si="479"/>
        <v>0.98527046728691003</v>
      </c>
      <c r="GB237" t="str">
        <f t="shared" si="450"/>
        <v>Asia</v>
      </c>
      <c r="GC237" t="str">
        <f t="shared" si="451"/>
        <v>Iraq</v>
      </c>
      <c r="GD237" s="10">
        <f t="shared" si="452"/>
        <v>2117.1999999999998</v>
      </c>
      <c r="GE237" s="10">
        <f t="shared" ca="1" si="453"/>
        <v>43262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117.1999999999998</v>
      </c>
      <c r="GL237">
        <f t="array" ref="GL237">LARGE(IF(ISNA(M237:FO237),"",M237:FO237),GL$2)</f>
        <v>2065</v>
      </c>
      <c r="GM237">
        <f t="array" ref="GM237">LARGE(IF(ISNA(N237:FP237),"",N237:FP237),GM$2)</f>
        <v>1983.4</v>
      </c>
      <c r="GN237">
        <f t="array" aca="1" ref="GN237" ca="1">LARGE(IF(ISNA(O237:FQ237),"",O237:FQ237),GN$2)</f>
        <v>1870</v>
      </c>
      <c r="GO237">
        <f t="array" aca="1" ref="GO237" ca="1">LARGE(IF(ISNA(P237:FR237),"",P237:FR237),GO$2)</f>
        <v>1757</v>
      </c>
      <c r="GP237">
        <f t="array" aca="1" ref="GP237" ca="1">LARGE(IF(ISNA(Q237:FS237),"",Q237:FS237),GP$2)</f>
        <v>1757</v>
      </c>
      <c r="GQ237">
        <f t="array" aca="1" ref="GQ237" ca="1">LARGE(IF(ISNA(R237:FT237),"",R237:FT237),GQ$2)</f>
        <v>1757</v>
      </c>
      <c r="GR237">
        <f t="shared" ca="1" si="459"/>
        <v>1900.9428571428573</v>
      </c>
    </row>
    <row r="238" spans="1:200" ht="30" customHeight="1">
      <c r="A238">
        <f t="shared" si="442"/>
        <v>119</v>
      </c>
      <c r="B238" s="81">
        <f>VLOOKUP(F238,Countries!$D$5:$F$254,3,FALSE)</f>
        <v>116100000</v>
      </c>
      <c r="C238" s="86">
        <f t="shared" ca="1" si="443"/>
        <v>0.99520541004677254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t="shared" ca="1" si="444"/>
        <v>212802</v>
      </c>
      <c r="H238" s="81">
        <f t="shared" ca="1" si="445"/>
        <v>5331.5428571428565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>
        <f t="shared" si="529"/>
        <v>5536</v>
      </c>
      <c r="FL238" s="80" t="e">
        <f t="shared" si="529"/>
        <v>#N/A</v>
      </c>
      <c r="FM238" s="80" t="e">
        <f t="shared" si="529"/>
        <v>#N/A</v>
      </c>
      <c r="FN238" s="80" t="e">
        <f t="shared" si="529"/>
        <v>#N/A</v>
      </c>
      <c r="FO238">
        <v>1</v>
      </c>
      <c r="FQ238" s="10">
        <f t="shared" ca="1" si="530"/>
        <v>5136.3999999999996</v>
      </c>
      <c r="FR238" s="10">
        <f t="shared" ca="1" si="530"/>
        <v>5065.8</v>
      </c>
      <c r="FS238" s="10">
        <f t="shared" ca="1" si="530"/>
        <v>5191</v>
      </c>
      <c r="FT238" s="10">
        <f t="shared" ca="1" si="530"/>
        <v>5272.4</v>
      </c>
      <c r="FU238" s="10">
        <f t="shared" ca="1" si="530"/>
        <v>5549.8</v>
      </c>
      <c r="FV238" s="10">
        <f t="shared" ca="1" si="530"/>
        <v>5569.4</v>
      </c>
      <c r="FW238" s="10">
        <f t="shared" ca="1" si="530"/>
        <v>5536</v>
      </c>
      <c r="FX238" s="10">
        <f t="shared" ca="1" si="449"/>
        <v>5331.5428571428565</v>
      </c>
      <c r="FY238" s="10" t="b">
        <f t="shared" ca="1" si="461"/>
        <v>1</v>
      </c>
      <c r="FZ238" s="10">
        <f t="array" ref="FZ238">MAX(IF(ISNA(L238:FN238),"",L238:FN238))</f>
        <v>5569.4</v>
      </c>
      <c r="GA238" s="52">
        <f t="shared" ca="1" si="479"/>
        <v>0.99520541004677254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12802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191</v>
      </c>
      <c r="GP238">
        <f t="array" aca="1" ref="GP238" ca="1">LARGE(IF(ISNA(Q238:FS238),"",Q238:FS238),GP$2)</f>
        <v>5191</v>
      </c>
      <c r="GQ238">
        <f t="array" aca="1" ref="GQ238" ca="1">LARGE(IF(ISNA(R238:FT238),"",R238:FT238),GQ$2)</f>
        <v>5191</v>
      </c>
      <c r="GR238">
        <f t="shared" ca="1" si="459"/>
        <v>5357.2285714285708</v>
      </c>
    </row>
    <row r="239" spans="1:200" ht="30" customHeight="1">
      <c r="A239">
        <f t="shared" si="442"/>
        <v>83</v>
      </c>
      <c r="B239" s="81">
        <f>VLOOKUP(F239,Countries!$D$5:$F$254,3,FALSE)</f>
        <v>8400000</v>
      </c>
      <c r="C239" s="86">
        <f t="shared" ca="1" si="443"/>
        <v>0.99323879351977873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t="shared" ca="1" si="444"/>
        <v>17007</v>
      </c>
      <c r="H239" s="81">
        <f t="shared" ca="1" si="445"/>
        <v>646.37142857142862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>
        <f t="shared" si="529"/>
        <v>730.2</v>
      </c>
      <c r="FL239" s="80" t="e">
        <f t="shared" si="529"/>
        <v>#N/A</v>
      </c>
      <c r="FM239" s="80" t="e">
        <f t="shared" si="529"/>
        <v>#N/A</v>
      </c>
      <c r="FN239" s="80" t="e">
        <f t="shared" si="529"/>
        <v>#N/A</v>
      </c>
      <c r="FO239">
        <v>1</v>
      </c>
      <c r="FQ239" s="10">
        <f t="shared" ca="1" si="530"/>
        <v>622.6</v>
      </c>
      <c r="FR239" s="10">
        <f t="shared" ca="1" si="530"/>
        <v>611.4</v>
      </c>
      <c r="FS239" s="10">
        <f t="shared" ca="1" si="530"/>
        <v>640.79999999999995</v>
      </c>
      <c r="FT239" s="10">
        <f t="shared" ca="1" si="530"/>
        <v>662.6</v>
      </c>
      <c r="FU239" s="10">
        <f t="shared" ca="1" si="530"/>
        <v>612</v>
      </c>
      <c r="FV239" s="10">
        <f t="shared" ca="1" si="530"/>
        <v>645</v>
      </c>
      <c r="FW239" s="10">
        <f t="shared" ca="1" si="530"/>
        <v>730.2</v>
      </c>
      <c r="FX239" s="10">
        <f t="shared" ca="1" si="449"/>
        <v>646.37142857142862</v>
      </c>
      <c r="FY239" s="10" t="b">
        <f t="shared" ca="1" si="461"/>
        <v>1</v>
      </c>
      <c r="FZ239" s="10">
        <f t="array" ref="FZ239">MAX(IF(ISNA(L239:FN239),"",L239:FN239))</f>
        <v>730.2</v>
      </c>
      <c r="GA239" s="52">
        <f t="shared" ca="1" si="479"/>
        <v>0.99323879351977873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730.2</v>
      </c>
      <c r="GE239" s="10">
        <f t="shared" ca="1" si="453"/>
        <v>17007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730.2</v>
      </c>
      <c r="GL239">
        <f t="array" ref="GL239">LARGE(IF(ISNA(M239:FO239),"",M239:FO239),GL$2)</f>
        <v>662.6</v>
      </c>
      <c r="GM239">
        <f t="array" ref="GM239">LARGE(IF(ISNA(N239:FP239),"",N239:FP239),GM$2)</f>
        <v>645</v>
      </c>
      <c r="GN239">
        <f t="array" aca="1" ref="GN239" ca="1">LARGE(IF(ISNA(O239:FQ239),"",O239:FQ239),GN$2)</f>
        <v>640.79999999999995</v>
      </c>
      <c r="GO239">
        <f t="array" aca="1" ref="GO239" ca="1">LARGE(IF(ISNA(P239:FR239),"",P239:FR239),GO$2)</f>
        <v>625.6</v>
      </c>
      <c r="GP239">
        <f t="array" aca="1" ref="GP239" ca="1">LARGE(IF(ISNA(Q239:FS239),"",Q239:FS239),GP$2)</f>
        <v>625.6</v>
      </c>
      <c r="GQ239">
        <f t="array" aca="1" ref="GQ239" ca="1">LARGE(IF(ISNA(R239:FT239),"",R239:FT239),GQ$2)</f>
        <v>625.6</v>
      </c>
      <c r="GR239">
        <f t="shared" ca="1" si="459"/>
        <v>650.7714285714286</v>
      </c>
    </row>
    <row r="240" spans="1:200" ht="30" customHeight="1">
      <c r="A240">
        <f t="shared" si="442"/>
        <v>181</v>
      </c>
      <c r="B240" s="81">
        <f>VLOOKUP(F240,Countries!$D$5:$F$254,3,FALSE)</f>
        <v>45600000</v>
      </c>
      <c r="C240" s="86">
        <f t="shared" ca="1" si="443"/>
        <v>0.99632778641611808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t="shared" ca="1" si="444"/>
        <v>42932</v>
      </c>
      <c r="H240" s="81">
        <f t="shared" ca="1" si="445"/>
        <v>860.4571428571428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>
        <f t="shared" si="529"/>
        <v>975.2</v>
      </c>
      <c r="FL240" s="80" t="e">
        <f t="shared" si="529"/>
        <v>#N/A</v>
      </c>
      <c r="FM240" s="80" t="e">
        <f t="shared" si="529"/>
        <v>#N/A</v>
      </c>
      <c r="FN240" s="80" t="e">
        <f t="shared" si="529"/>
        <v>#N/A</v>
      </c>
      <c r="FO240">
        <v>1</v>
      </c>
      <c r="FQ240" s="10">
        <f t="shared" ca="1" si="530"/>
        <v>830.4</v>
      </c>
      <c r="FR240" s="10">
        <f t="shared" ca="1" si="530"/>
        <v>814</v>
      </c>
      <c r="FS240" s="10">
        <f t="shared" ca="1" si="530"/>
        <v>813.6</v>
      </c>
      <c r="FT240" s="10">
        <f t="shared" ca="1" si="530"/>
        <v>819.4</v>
      </c>
      <c r="FU240" s="10">
        <f t="shared" ca="1" si="530"/>
        <v>847.8</v>
      </c>
      <c r="FV240" s="10">
        <f t="shared" ca="1" si="530"/>
        <v>922.8</v>
      </c>
      <c r="FW240" s="10">
        <f t="shared" ca="1" si="530"/>
        <v>975.2</v>
      </c>
      <c r="FX240" s="10">
        <f t="shared" ca="1" si="449"/>
        <v>860.4571428571428</v>
      </c>
      <c r="FY240" s="10" t="b">
        <f t="shared" ca="1" si="461"/>
        <v>1</v>
      </c>
      <c r="FZ240" s="10">
        <f t="array" ref="FZ240">MAX(IF(ISNA(L240:FN240),"",L240:FN240))</f>
        <v>975.2</v>
      </c>
      <c r="GA240" s="52">
        <f t="shared" ca="1" si="479"/>
        <v>0.99632778641611808</v>
      </c>
      <c r="GB240" t="str">
        <f t="shared" si="450"/>
        <v>Europe</v>
      </c>
      <c r="GC240" t="str">
        <f t="shared" si="451"/>
        <v>Ukraine</v>
      </c>
      <c r="GD240" s="10">
        <f t="shared" si="452"/>
        <v>975.2</v>
      </c>
      <c r="GE240" s="10">
        <f t="shared" ca="1" si="453"/>
        <v>42932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75.2</v>
      </c>
      <c r="GL240">
        <f t="array" ref="GL240">LARGE(IF(ISNA(M240:FO240),"",M240:FO240),GL$2)</f>
        <v>922.8</v>
      </c>
      <c r="GM240">
        <f t="array" ref="GM240">LARGE(IF(ISNA(N240:FP240),"",N240:FP240),GM$2)</f>
        <v>847.8</v>
      </c>
      <c r="GN240">
        <f t="array" aca="1" ref="GN240" ca="1">LARGE(IF(ISNA(O240:FQ240),"",O240:FQ240),GN$2)</f>
        <v>830.4</v>
      </c>
      <c r="GO240">
        <f t="array" aca="1" ref="GO240" ca="1">LARGE(IF(ISNA(P240:FR240),"",P240:FR240),GO$2)</f>
        <v>830.4</v>
      </c>
      <c r="GP240">
        <f t="array" aca="1" ref="GP240" ca="1">LARGE(IF(ISNA(Q240:FS240),"",Q240:FS240),GP$2)</f>
        <v>819.4</v>
      </c>
      <c r="GQ240">
        <f t="array" aca="1" ref="GQ240" ca="1">LARGE(IF(ISNA(R240:FT240),"",R240:FT240),GQ$2)</f>
        <v>819.4</v>
      </c>
      <c r="GR240">
        <f t="shared" ca="1" si="459"/>
        <v>863.62857142857138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>
        <f t="shared" si="529"/>
        <v>0</v>
      </c>
      <c r="FL241" s="80" t="e">
        <f t="shared" si="529"/>
        <v>#N/A</v>
      </c>
      <c r="FM241" s="80" t="e">
        <f t="shared" si="529"/>
        <v>#N/A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79288712136847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134513</v>
      </c>
      <c r="H242" s="81">
        <f t="shared" ca="1" si="445"/>
        <v>51975.514285714293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>
        <f t="shared" si="529"/>
        <v>57625.4</v>
      </c>
      <c r="FL242" s="80" t="e">
        <f t="shared" si="529"/>
        <v>#N/A</v>
      </c>
      <c r="FM242" s="80" t="e">
        <f t="shared" si="529"/>
        <v>#N/A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53725.8</v>
      </c>
      <c r="FR242" s="10">
        <f t="shared" ca="1" si="532"/>
        <v>46351.199999999997</v>
      </c>
      <c r="FS242" s="10">
        <f t="shared" ca="1" si="532"/>
        <v>49758.6</v>
      </c>
      <c r="FT242" s="10">
        <f t="shared" ca="1" si="532"/>
        <v>47138.8</v>
      </c>
      <c r="FU242" s="10">
        <f t="shared" ca="1" si="532"/>
        <v>54811.4</v>
      </c>
      <c r="FV242" s="10">
        <f t="shared" ca="1" si="532"/>
        <v>54417.4</v>
      </c>
      <c r="FW242" s="10">
        <f t="shared" ca="1" si="532"/>
        <v>57625.4</v>
      </c>
      <c r="FX242" s="10">
        <f t="shared" ca="1" si="449"/>
        <v>51975.514285714293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3">FX242/FZ242</f>
        <v>1.779288712136847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134513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7625.4</v>
      </c>
      <c r="GL242">
        <f t="array" ref="GL242">LARGE(IF(ISNA(M242:FO242),"",M242:FO242),GL$2)</f>
        <v>54811.4</v>
      </c>
      <c r="GM242">
        <f t="array" ref="GM242">LARGE(IF(ISNA(N242:FP242),"",N242:FP242),GM$2)</f>
        <v>54417.4</v>
      </c>
      <c r="GN242">
        <f t="array" aca="1" ref="GN242" ca="1">LARGE(IF(ISNA(O242:FQ242),"",O242:FQ242),GN$2)</f>
        <v>53725.8</v>
      </c>
      <c r="GO242">
        <f t="array" aca="1" ref="GO242" ca="1">LARGE(IF(ISNA(P242:FR242),"",P242:FR242),GO$2)</f>
        <v>53725.8</v>
      </c>
      <c r="GP242">
        <f t="array" aca="1" ref="GP242" ca="1">LARGE(IF(ISNA(Q242:FS242),"",Q242:FS242),GP$2)</f>
        <v>53462.400000000001</v>
      </c>
      <c r="GQ242">
        <f t="array" aca="1" ref="GQ242" ca="1">LARGE(IF(ISNA(R242:FT242),"",R242:FT242),GQ$2)</f>
        <v>50032.800000000003</v>
      </c>
      <c r="GR242">
        <f t="shared" ca="1" si="459"/>
        <v>53971.571428571428</v>
      </c>
    </row>
    <row r="243" spans="1:200" ht="30" customHeight="1">
      <c r="A243">
        <f t="shared" si="442"/>
        <v>13</v>
      </c>
      <c r="B243" s="81">
        <f>VLOOKUP(F243,Countries!$D$5:$F$254,3,FALSE)</f>
        <v>87000</v>
      </c>
      <c r="C243" s="86">
        <f t="shared" ca="1" si="443"/>
        <v>1.6714285714285713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t="shared" ca="1" si="444"/>
        <v>65</v>
      </c>
      <c r="H243" s="81">
        <f t="shared" ca="1" si="445"/>
        <v>3.3428571428571425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>
        <f t="shared" si="529"/>
        <v>7.8</v>
      </c>
      <c r="FL243" s="80" t="e">
        <f t="shared" si="529"/>
        <v>#N/A</v>
      </c>
      <c r="FM243" s="80" t="e">
        <f t="shared" si="529"/>
        <v>#N/A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0</v>
      </c>
      <c r="FT243" s="10">
        <f t="shared" ca="1" si="532"/>
        <v>0</v>
      </c>
      <c r="FU243" s="10">
        <f t="shared" ca="1" si="532"/>
        <v>7.8</v>
      </c>
      <c r="FV243" s="10">
        <f t="shared" ca="1" si="532"/>
        <v>7.8</v>
      </c>
      <c r="FW243" s="10">
        <f t="shared" ca="1" si="532"/>
        <v>7.8</v>
      </c>
      <c r="FX243" s="10">
        <f t="shared" ca="1" si="449"/>
        <v>3.3428571428571425</v>
      </c>
      <c r="FY243" s="10" t="b">
        <f t="shared" ca="1" si="461"/>
        <v>0</v>
      </c>
      <c r="FZ243" s="10">
        <f t="array" ref="FZ243">MAX(IF(ISNA(L243:EE243),"",L243:EE243))</f>
        <v>2</v>
      </c>
      <c r="GA243" s="52">
        <f t="shared" ca="1" si="533"/>
        <v>1.6714285714285713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5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7.8</v>
      </c>
      <c r="GL243">
        <f t="array" ref="GL243">LARGE(IF(ISNA(M243:FO243),"",M243:FO243),GL$2)</f>
        <v>7.8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2</v>
      </c>
      <c r="GO243">
        <f t="array" aca="1" ref="GO243" ca="1">LARGE(IF(ISNA(P243:FR243),"",P243:FR243),GO$2)</f>
        <v>1.6</v>
      </c>
      <c r="GP243">
        <f t="array" aca="1" ref="GP243" ca="1">LARGE(IF(ISNA(Q243:FS243),"",Q243:FS243),GP$2)</f>
        <v>1.6</v>
      </c>
      <c r="GQ243">
        <f t="array" aca="1" ref="GQ243" ca="1">LARGE(IF(ISNA(R243:FT243),"",R243:FT243),GQ$2)</f>
        <v>1.6</v>
      </c>
      <c r="GR243">
        <f t="shared" ca="1" si="459"/>
        <v>4.3142857142857149</v>
      </c>
    </row>
    <row r="244" spans="1:200" ht="30" customHeight="1">
      <c r="A244">
        <f t="shared" si="442"/>
        <v>36</v>
      </c>
      <c r="B244" s="81">
        <f>VLOOKUP(F244,Countries!$D$5:$F$254,3,FALSE)</f>
        <v>10600000</v>
      </c>
      <c r="C244" s="86">
        <f t="shared" ca="1" si="443"/>
        <v>1.1957671957671958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t="shared" ca="1" si="444"/>
        <v>170</v>
      </c>
      <c r="H244" s="81">
        <f t="shared" ca="1" si="445"/>
        <v>6.4571428571428573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>
        <f t="shared" si="549"/>
        <v>5.2</v>
      </c>
      <c r="FL244" s="80" t="e">
        <f t="shared" si="549"/>
        <v>#N/A</v>
      </c>
      <c r="FM244" s="80" t="e">
        <f t="shared" si="549"/>
        <v>#N/A</v>
      </c>
      <c r="FN244" s="80" t="e">
        <f t="shared" si="549"/>
        <v>#N/A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8</v>
      </c>
      <c r="FU244" s="10">
        <f t="shared" ca="1" si="532"/>
        <v>8</v>
      </c>
      <c r="FV244" s="10">
        <f t="shared" ca="1" si="532"/>
        <v>0</v>
      </c>
      <c r="FW244" s="10">
        <f t="shared" ca="1" si="532"/>
        <v>5.2</v>
      </c>
      <c r="FX244" s="10">
        <f t="shared" ca="1" si="449"/>
        <v>6.4571428571428573</v>
      </c>
      <c r="FY244" s="10" t="b">
        <f t="shared" ca="1" si="461"/>
        <v>0</v>
      </c>
      <c r="FZ244" s="10">
        <f t="array" ref="FZ244">MAX(IF(ISNA(L244:EE244),"",L244:EE244))</f>
        <v>5.4</v>
      </c>
      <c r="GA244" s="52">
        <f t="shared" ca="1" si="533"/>
        <v>1.1957671957671958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70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>
      <c r="A245">
        <f t="shared" si="442"/>
        <v>30</v>
      </c>
      <c r="B245" s="81">
        <f>VLOOKUP(F245,Countries!$D$5:$F$254,3,FALSE)</f>
        <v>1900000</v>
      </c>
      <c r="C245" s="86">
        <f t="shared" ca="1" si="443"/>
        <v>0.87142857142857133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t="shared" ca="1" si="444"/>
        <v>92</v>
      </c>
      <c r="H245" s="81">
        <f t="shared" ca="1" si="445"/>
        <v>1.7428571428571427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>
        <f t="shared" si="549"/>
        <v>0.6</v>
      </c>
      <c r="FL245" s="80" t="e">
        <f t="shared" si="549"/>
        <v>#N/A</v>
      </c>
      <c r="FM245" s="80" t="e">
        <f t="shared" si="549"/>
        <v>#N/A</v>
      </c>
      <c r="FN245" s="80" t="e">
        <f t="shared" si="549"/>
        <v>#N/A</v>
      </c>
      <c r="FO245">
        <v>1</v>
      </c>
      <c r="FQ245" s="10">
        <f t="shared" ca="1" si="532"/>
        <v>5.8</v>
      </c>
      <c r="FR245" s="10">
        <f t="shared" ca="1" si="532"/>
        <v>2</v>
      </c>
      <c r="FS245" s="10">
        <f t="shared" ca="1" si="532"/>
        <v>2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0.6</v>
      </c>
      <c r="FW245" s="10">
        <f t="shared" ca="1" si="532"/>
        <v>0.6</v>
      </c>
      <c r="FX245" s="10">
        <f t="shared" ca="1" si="449"/>
        <v>1.7428571428571427</v>
      </c>
      <c r="FY245" s="10" t="b">
        <f t="shared" ca="1" si="461"/>
        <v>0</v>
      </c>
      <c r="FZ245" s="10">
        <f t="array" ref="FZ245">MAX(IF(ISNA(L245:EE245),"",L245:EE245))</f>
        <v>2</v>
      </c>
      <c r="GA245" s="52">
        <f t="shared" ca="1" si="533"/>
        <v>0.87142857142857133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92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1900000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3.8</v>
      </c>
      <c r="GQ245">
        <f t="array" aca="1" ref="GQ245" ca="1">LARGE(IF(ISNA(R245:FT245),"",R245:FT245),GQ$2)</f>
        <v>3.6</v>
      </c>
      <c r="GR245">
        <f t="shared" ca="1" si="459"/>
        <v>5.257142857142858</v>
      </c>
    </row>
    <row r="246" spans="1:200" ht="30" customHeight="1">
      <c r="A246">
        <f t="shared" si="442"/>
        <v>80</v>
      </c>
      <c r="B246" s="81">
        <f>VLOOKUP(F246,Countries!$D$5:$F$254,3,FALSE)</f>
        <v>800000</v>
      </c>
      <c r="C246" s="86">
        <f t="shared" ca="1" si="443"/>
        <v>1.3142857142857143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t="shared" ca="1" si="444"/>
        <v>230</v>
      </c>
      <c r="H246" s="81">
        <f t="shared" ca="1" si="445"/>
        <v>5.2571428571428571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>
        <f t="shared" si="549"/>
        <v>5</v>
      </c>
      <c r="FL246" s="80" t="e">
        <f t="shared" si="549"/>
        <v>#N/A</v>
      </c>
      <c r="FM246" s="80" t="e">
        <f t="shared" si="549"/>
        <v>#N/A</v>
      </c>
      <c r="FN246" s="80" t="e">
        <f t="shared" si="549"/>
        <v>#N/A</v>
      </c>
      <c r="FO246">
        <v>1</v>
      </c>
      <c r="FQ246" s="10">
        <f t="shared" ca="1" si="532"/>
        <v>2.6</v>
      </c>
      <c r="FR246" s="10">
        <f t="shared" ca="1" si="532"/>
        <v>6.8</v>
      </c>
      <c r="FS246" s="10">
        <f t="shared" ca="1" si="532"/>
        <v>4.5999999999999996</v>
      </c>
      <c r="FT246" s="10">
        <f t="shared" ca="1" si="532"/>
        <v>5.2</v>
      </c>
      <c r="FU246" s="10">
        <f t="shared" ca="1" si="532"/>
        <v>6.4</v>
      </c>
      <c r="FV246" s="10">
        <f t="shared" ca="1" si="532"/>
        <v>6.2</v>
      </c>
      <c r="FW246" s="10">
        <f t="shared" ca="1" si="532"/>
        <v>5</v>
      </c>
      <c r="FX246" s="10">
        <f t="shared" ca="1" si="449"/>
        <v>5.2571428571428571</v>
      </c>
      <c r="FY246" s="10" t="b">
        <f t="shared" ca="1" si="461"/>
        <v>0</v>
      </c>
      <c r="FZ246" s="10">
        <f t="array" ref="FZ246">MAX(IF(ISNA(L246:EE246),"",L246:EE246))</f>
        <v>4</v>
      </c>
      <c r="GA246" s="52">
        <f t="shared" ca="1" si="533"/>
        <v>1.3142857142857143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30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5.2</v>
      </c>
      <c r="GP246">
        <f t="array" aca="1" ref="GP246" ca="1">LARGE(IF(ISNA(Q246:FS246),"",Q246:FS246),GP$2)</f>
        <v>5</v>
      </c>
      <c r="GQ246">
        <f t="array" aca="1" ref="GQ246" ca="1">LARGE(IF(ISNA(R246:FT246),"",R246:FT246),GQ$2)</f>
        <v>5</v>
      </c>
      <c r="GR246">
        <f t="shared" ca="1" si="459"/>
        <v>5.6857142857142851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8008806086996565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930058</v>
      </c>
      <c r="H247" s="81">
        <f t="shared" ca="1" si="445"/>
        <v>40223.028571428571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>
        <f t="shared" si="549"/>
        <v>41987.8</v>
      </c>
      <c r="FL247" s="80" t="e">
        <f t="shared" si="549"/>
        <v>#N/A</v>
      </c>
      <c r="FM247" s="80" t="e">
        <f t="shared" si="549"/>
        <v>#N/A</v>
      </c>
      <c r="FN247" s="80" t="e">
        <f t="shared" si="549"/>
        <v>#N/A</v>
      </c>
      <c r="FO247">
        <v>1</v>
      </c>
      <c r="FQ247" s="10">
        <f t="shared" ca="1" si="532"/>
        <v>39041.199999999997</v>
      </c>
      <c r="FR247" s="10">
        <f t="shared" ca="1" si="532"/>
        <v>39000.6</v>
      </c>
      <c r="FS247" s="10">
        <f t="shared" ca="1" si="532"/>
        <v>39284.6</v>
      </c>
      <c r="FT247" s="10">
        <f t="shared" ca="1" si="532"/>
        <v>41664.6</v>
      </c>
      <c r="FU247" s="10">
        <f t="shared" ca="1" si="532"/>
        <v>39677</v>
      </c>
      <c r="FV247" s="10">
        <f t="shared" ca="1" si="532"/>
        <v>40905.4</v>
      </c>
      <c r="FW247" s="10">
        <f t="shared" ca="1" si="532"/>
        <v>41987.8</v>
      </c>
      <c r="FX247" s="10">
        <f t="shared" ca="1" si="449"/>
        <v>40223.028571428571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3"/>
        <v>1.8008806086996565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930058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1987.8</v>
      </c>
      <c r="GL247">
        <f t="array" ref="GL247">LARGE(IF(ISNA(M247:FO247),"",M247:FO247),GL$2)</f>
        <v>41664.6</v>
      </c>
      <c r="GM247">
        <f t="array" ref="GM247">LARGE(IF(ISNA(N247:FP247),"",N247:FP247),GM$2)</f>
        <v>40905.4</v>
      </c>
      <c r="GN247">
        <f t="array" aca="1" ref="GN247" ca="1">LARGE(IF(ISNA(O247:FQ247),"",O247:FQ247),GN$2)</f>
        <v>40522.800000000003</v>
      </c>
      <c r="GO247">
        <f t="array" aca="1" ref="GO247" ca="1">LARGE(IF(ISNA(P247:FR247),"",P247:FR247),GO$2)</f>
        <v>40130.199999999997</v>
      </c>
      <c r="GP247">
        <f t="array" aca="1" ref="GP247" ca="1">LARGE(IF(ISNA(Q247:FS247),"",Q247:FS247),GP$2)</f>
        <v>39956.6</v>
      </c>
      <c r="GQ247">
        <f t="array" aca="1" ref="GQ247" ca="1">LARGE(IF(ISNA(R247:FT247),"",R247:FT247),GQ$2)</f>
        <v>39956.6</v>
      </c>
      <c r="GR247">
        <f t="shared" ca="1" si="459"/>
        <v>40732</v>
      </c>
    </row>
    <row r="248" spans="1:200" ht="30" customHeight="1">
      <c r="A248">
        <f t="shared" si="442"/>
        <v>12</v>
      </c>
      <c r="B248" s="81">
        <f>VLOOKUP(F248,Countries!$D$5:$F$254,3,FALSE)</f>
        <v>20900000</v>
      </c>
      <c r="C248" s="86">
        <f t="shared" ca="1" si="443"/>
        <v>2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t="shared" ca="1" si="444"/>
        <v>259</v>
      </c>
      <c r="H248" s="81">
        <f t="shared" ca="1" si="445"/>
        <v>7.2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>
        <f t="shared" si="549"/>
        <v>14.6</v>
      </c>
      <c r="FL248" s="80" t="e">
        <f t="shared" si="549"/>
        <v>#N/A</v>
      </c>
      <c r="FM248" s="80" t="e">
        <f t="shared" si="549"/>
        <v>#N/A</v>
      </c>
      <c r="FN248" s="80" t="e">
        <f t="shared" si="549"/>
        <v>#N/A</v>
      </c>
      <c r="FO248">
        <v>1</v>
      </c>
      <c r="FQ248" s="10">
        <f t="shared" ca="1" si="532"/>
        <v>7</v>
      </c>
      <c r="FR248" s="10">
        <f t="shared" ca="1" si="532"/>
        <v>6.2</v>
      </c>
      <c r="FS248" s="10">
        <f t="shared" ca="1" si="532"/>
        <v>4.5999999999999996</v>
      </c>
      <c r="FT248" s="10">
        <f t="shared" ca="1" si="532"/>
        <v>5</v>
      </c>
      <c r="FU248" s="10">
        <f t="shared" ca="1" si="532"/>
        <v>7.2</v>
      </c>
      <c r="FV248" s="10">
        <f t="shared" ca="1" si="532"/>
        <v>5.8</v>
      </c>
      <c r="FW248" s="10">
        <f t="shared" ca="1" si="532"/>
        <v>14.6</v>
      </c>
      <c r="FX248" s="10">
        <f t="shared" ca="1" si="449"/>
        <v>7.2</v>
      </c>
      <c r="FY248" s="10" t="b">
        <f t="shared" ca="1" si="461"/>
        <v>0</v>
      </c>
      <c r="FZ248" s="10">
        <f t="array" ref="FZ248">MAX(IF(ISNA(L248:EE248),"",L248:EE248))</f>
        <v>3.6</v>
      </c>
      <c r="GA248" s="52">
        <f t="shared" ca="1" si="533"/>
        <v>2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59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14.6</v>
      </c>
      <c r="GL248">
        <f t="array" ref="GL248">LARGE(IF(ISNA(M248:FO248),"",M248:FO248),GL$2)</f>
        <v>9.1999999999999993</v>
      </c>
      <c r="GM248">
        <f t="array" ref="GM248">LARGE(IF(ISNA(N248:FP248),"",N248:FP248),GM$2)</f>
        <v>8.8000000000000007</v>
      </c>
      <c r="GN248">
        <f t="array" aca="1" ref="GN248" ca="1">LARGE(IF(ISNA(O248:FQ248),"",O248:FQ248),GN$2)</f>
        <v>7.8</v>
      </c>
      <c r="GO248">
        <f t="array" aca="1" ref="GO248" ca="1">LARGE(IF(ISNA(P248:FR248),"",P248:FR248),GO$2)</f>
        <v>7.2</v>
      </c>
      <c r="GP248">
        <f t="array" aca="1" ref="GP248" ca="1">LARGE(IF(ISNA(Q248:FS248),"",Q248:FS248),GP$2)</f>
        <v>7</v>
      </c>
      <c r="GQ248">
        <f t="array" aca="1" ref="GQ248" ca="1">LARGE(IF(ISNA(R248:FT248),"",R248:FT248),GQ$2)</f>
        <v>7</v>
      </c>
      <c r="GR248">
        <f t="shared" ca="1" si="459"/>
        <v>8.7999999999999989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2078768159806292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903798</v>
      </c>
      <c r="H249" s="81">
        <f t="shared" ca="1" si="445"/>
        <v>41048.485714285707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>
        <f t="shared" si="549"/>
        <v>47770.6</v>
      </c>
      <c r="FL249" s="80" t="e">
        <f t="shared" si="549"/>
        <v>#N/A</v>
      </c>
      <c r="FM249" s="80" t="e">
        <f t="shared" si="549"/>
        <v>#N/A</v>
      </c>
      <c r="FN249" s="80" t="e">
        <f t="shared" si="549"/>
        <v>#N/A</v>
      </c>
      <c r="FO249">
        <v>1</v>
      </c>
      <c r="FQ249" s="10">
        <f t="shared" ca="1" si="532"/>
        <v>36085.199999999997</v>
      </c>
      <c r="FR249" s="10">
        <f t="shared" ca="1" si="532"/>
        <v>37393.199999999997</v>
      </c>
      <c r="FS249" s="10">
        <f t="shared" ca="1" si="532"/>
        <v>38974</v>
      </c>
      <c r="FT249" s="10">
        <f t="shared" ca="1" si="532"/>
        <v>39848</v>
      </c>
      <c r="FU249" s="10">
        <f t="shared" ca="1" si="532"/>
        <v>41561</v>
      </c>
      <c r="FV249" s="10">
        <f t="shared" ca="1" si="532"/>
        <v>45707.4</v>
      </c>
      <c r="FW249" s="10">
        <f t="shared" ca="1" si="532"/>
        <v>47770.6</v>
      </c>
      <c r="FX249" s="10">
        <f t="shared" ca="1" si="449"/>
        <v>41048.485714285707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3"/>
        <v>1.2078768159806292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903798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7770.6</v>
      </c>
      <c r="GL249">
        <f t="array" ref="GL249">LARGE(IF(ISNA(M249:FO249),"",M249:FO249),GL$2)</f>
        <v>45707.4</v>
      </c>
      <c r="GM249">
        <f t="array" ref="GM249">LARGE(IF(ISNA(N249:FP249),"",N249:FP249),GM$2)</f>
        <v>41561</v>
      </c>
      <c r="GN249">
        <f t="array" aca="1" ref="GN249" ca="1">LARGE(IF(ISNA(O249:FQ249),"",O249:FQ249),GN$2)</f>
        <v>39848</v>
      </c>
      <c r="GO249">
        <f t="array" aca="1" ref="GO249" ca="1">LARGE(IF(ISNA(P249:FR249),"",P249:FR249),GO$2)</f>
        <v>38974</v>
      </c>
      <c r="GP249">
        <f t="array" aca="1" ref="GP249" ca="1">LARGE(IF(ISNA(Q249:FS249),"",Q249:FS249),GP$2)</f>
        <v>38974</v>
      </c>
      <c r="GQ249">
        <f t="array" aca="1" ref="GQ249" ca="1">LARGE(IF(ISNA(R249:FT249),"",R249:FT249),GQ$2)</f>
        <v>38974</v>
      </c>
      <c r="GR249">
        <f t="shared" ca="1" si="459"/>
        <v>41687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7.3095238095238093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36</v>
      </c>
      <c r="H250" s="81">
        <f t="shared" ca="1" si="445"/>
        <v>8.7714285714285705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>
        <f t="shared" si="549"/>
        <v>14.6</v>
      </c>
      <c r="FL250" s="80" t="e">
        <f t="shared" si="549"/>
        <v>#N/A</v>
      </c>
      <c r="FM250" s="80" t="e">
        <f t="shared" si="549"/>
        <v>#N/A</v>
      </c>
      <c r="FN250" s="80" t="e">
        <f t="shared" si="549"/>
        <v>#N/A</v>
      </c>
      <c r="FO250">
        <v>1</v>
      </c>
      <c r="FQ250" s="10">
        <f t="shared" ca="1" si="532"/>
        <v>4.2</v>
      </c>
      <c r="FR250" s="10">
        <f t="shared" ca="1" si="532"/>
        <v>5.4</v>
      </c>
      <c r="FS250" s="10">
        <f t="shared" ca="1" si="532"/>
        <v>6.6</v>
      </c>
      <c r="FT250" s="10">
        <f t="shared" ca="1" si="532"/>
        <v>6.2</v>
      </c>
      <c r="FU250" s="10">
        <f t="shared" ca="1" si="532"/>
        <v>11.2</v>
      </c>
      <c r="FV250" s="10">
        <f t="shared" ca="1" si="532"/>
        <v>13.2</v>
      </c>
      <c r="FW250" s="10">
        <f t="shared" ca="1" si="532"/>
        <v>14.6</v>
      </c>
      <c r="FX250" s="10">
        <f t="shared" ca="1" si="449"/>
        <v>8.7714285714285705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3"/>
        <v>7.3095238095238093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36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14.6</v>
      </c>
      <c r="GL250">
        <f t="array" ref="GL250">LARGE(IF(ISNA(M250:FO250),"",M250:FO250),GL$2)</f>
        <v>13.2</v>
      </c>
      <c r="GM250">
        <f t="array" ref="GM250">LARGE(IF(ISNA(N250:FP250),"",N250:FP250),GM$2)</f>
        <v>11.2</v>
      </c>
      <c r="GN250">
        <f t="array" aca="1" ref="GN250" ca="1">LARGE(IF(ISNA(O250:FQ250),"",O250:FQ250),GN$2)</f>
        <v>6.6</v>
      </c>
      <c r="GO250">
        <f t="array" aca="1" ref="GO250" ca="1">LARGE(IF(ISNA(P250:FR250),"",P250:FR250),GO$2)</f>
        <v>6.2</v>
      </c>
      <c r="GP250">
        <f t="array" aca="1" ref="GP250" ca="1">LARGE(IF(ISNA(Q250:FS250),"",Q250:FS250),GP$2)</f>
        <v>6.2</v>
      </c>
      <c r="GQ250">
        <f t="array" aca="1" ref="GQ250" ca="1">LARGE(IF(ISNA(R250:FT250),"",R250:FT250),GQ$2)</f>
        <v>6.2</v>
      </c>
      <c r="GR250">
        <f t="shared" ca="1" si="459"/>
        <v>9.1714285714285726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2.738095238095239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467</v>
      </c>
      <c r="H251" s="81">
        <f t="shared" ca="1" si="445"/>
        <v>15.285714285714286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>
        <f t="shared" si="549"/>
        <v>29.6</v>
      </c>
      <c r="FL251" s="80" t="e">
        <f t="shared" si="549"/>
        <v>#N/A</v>
      </c>
      <c r="FM251" s="80" t="e">
        <f t="shared" si="549"/>
        <v>#N/A</v>
      </c>
      <c r="FN251" s="80" t="e">
        <f t="shared" si="549"/>
        <v>#N/A</v>
      </c>
      <c r="FO251">
        <v>1</v>
      </c>
      <c r="FQ251" s="10">
        <f t="shared" ca="1" si="532"/>
        <v>15.6</v>
      </c>
      <c r="FR251" s="10">
        <f t="shared" ca="1" si="532"/>
        <v>11.6</v>
      </c>
      <c r="FS251" s="10">
        <f t="shared" ca="1" si="532"/>
        <v>8.4</v>
      </c>
      <c r="FT251" s="10">
        <f t="shared" ca="1" si="532"/>
        <v>12.8</v>
      </c>
      <c r="FU251" s="10">
        <f t="shared" ca="1" si="532"/>
        <v>14</v>
      </c>
      <c r="FV251" s="10">
        <f t="shared" ca="1" si="532"/>
        <v>15</v>
      </c>
      <c r="FW251" s="10">
        <f t="shared" ca="1" si="532"/>
        <v>29.6</v>
      </c>
      <c r="FX251" s="10">
        <f t="shared" ca="1" si="449"/>
        <v>15.285714285714286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3"/>
        <v>12.738095238095239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467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29.6</v>
      </c>
      <c r="GL251">
        <f t="array" ref="GL251">LARGE(IF(ISNA(M251:FO251),"",M251:FO251),GL$2)</f>
        <v>17</v>
      </c>
      <c r="GM251">
        <f t="array" ref="GM251">LARGE(IF(ISNA(N251:FP251),"",N251:FP251),GM$2)</f>
        <v>17</v>
      </c>
      <c r="GN251">
        <f t="array" aca="1" ref="GN251" ca="1">LARGE(IF(ISNA(O251:FQ251),"",O251:FQ251),GN$2)</f>
        <v>16.2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5</v>
      </c>
      <c r="GR251">
        <f t="shared" ca="1" si="459"/>
        <v>17.999999999999996</v>
      </c>
    </row>
    <row r="252" spans="1:200" ht="30" customHeight="1">
      <c r="A252">
        <v>1</v>
      </c>
      <c r="C252"/>
      <c r="G252" s="81">
        <f ca="1">SUBTOTAL(9,G4:G251)</f>
        <v>12483591</v>
      </c>
      <c r="H252" s="81">
        <f ca="1">SUBTOTAL(9,H4:H251)</f>
        <v>192323.37142857153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